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>
        <v>1691</v>
      </c>
      <c r="H111" s="25" t="s">
        <v>2204</v>
      </c>
      <c r="I111" s="20" t="s">
        <v>2045</v>
      </c>
      <c r="J111" s="22">
        <v>5</v>
      </c>
      <c r="K111" s="22"/>
      <c r="L111" s="39">
        <v>42041</v>
      </c>
      <c r="M111" s="54">
        <v>42283</v>
      </c>
      <c r="N111" s="59">
        <v>2</v>
      </c>
      <c r="O111" s="26" t="s">
        <v>1926</v>
      </c>
      <c r="P111" s="23" t="s">
        <v>1865</v>
      </c>
      <c r="Q111" s="26" t="s">
        <v>1926</v>
      </c>
      <c r="R111" s="38" t="s">
        <v>1865</v>
      </c>
      <c r="S111" s="23" t="s">
        <v>1931</v>
      </c>
      <c r="T111" s="204"/>
      <c r="U111" s="39"/>
      <c r="V111" s="204"/>
      <c r="W111" s="20" t="s">
        <v>2096</v>
      </c>
      <c r="X111" s="29" t="str">
        <f t="shared" si="3"/>
        <v>Not Active</v>
      </c>
      <c r="Y111" s="177">
        <f t="shared" si="4"/>
        <v>7</v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>
        <v>1690</v>
      </c>
      <c r="H112" s="25" t="s">
        <v>2205</v>
      </c>
      <c r="I112" s="20" t="s">
        <v>2045</v>
      </c>
      <c r="J112" s="22">
        <v>28</v>
      </c>
      <c r="K112" s="22"/>
      <c r="L112" s="39">
        <v>42041</v>
      </c>
      <c r="M112" s="54">
        <v>42283</v>
      </c>
      <c r="N112" s="59">
        <v>2</v>
      </c>
      <c r="O112" s="26" t="s">
        <v>1925</v>
      </c>
      <c r="P112" s="23" t="s">
        <v>1894</v>
      </c>
      <c r="Q112" s="26" t="s">
        <v>1925</v>
      </c>
      <c r="R112" s="38" t="s">
        <v>1894</v>
      </c>
      <c r="S112" s="23" t="s">
        <v>1931</v>
      </c>
      <c r="T112" s="204"/>
      <c r="U112" s="39"/>
      <c r="V112" s="204"/>
      <c r="W112" s="20" t="s">
        <v>2096</v>
      </c>
      <c r="X112" s="29" t="str">
        <f t="shared" si="3"/>
        <v>Not Active</v>
      </c>
      <c r="Y112" s="177">
        <f t="shared" si="4"/>
        <v>30</v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>
        <v>1759</v>
      </c>
      <c r="H113" s="25"/>
      <c r="I113" s="20" t="s">
        <v>2045</v>
      </c>
      <c r="J113" s="22">
        <v>23</v>
      </c>
      <c r="K113" s="22"/>
      <c r="L113" s="39">
        <v>42157</v>
      </c>
      <c r="M113" s="54">
        <v>42157</v>
      </c>
      <c r="N113" s="59">
        <v>1</v>
      </c>
      <c r="O113" s="26" t="s">
        <v>1925</v>
      </c>
      <c r="P113" s="23" t="s">
        <v>1894</v>
      </c>
      <c r="Q113" s="26" t="s">
        <v>1925</v>
      </c>
      <c r="R113" s="38" t="s">
        <v>1894</v>
      </c>
      <c r="S113" s="23" t="s">
        <v>1931</v>
      </c>
      <c r="T113" s="204"/>
      <c r="U113" s="39"/>
      <c r="V113" s="204"/>
      <c r="W113" s="20" t="s">
        <v>2096</v>
      </c>
      <c r="X113" s="29" t="str">
        <f t="shared" si="3"/>
        <v>Not Active</v>
      </c>
      <c r="Y113" s="177">
        <f t="shared" si="4"/>
        <v>25</v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>
        <v>1760</v>
      </c>
      <c r="H114" s="25" t="s">
        <v>2206</v>
      </c>
      <c r="I114" s="20" t="s">
        <v>2045</v>
      </c>
      <c r="J114" s="22">
        <v>22</v>
      </c>
      <c r="K114" s="22"/>
      <c r="L114" s="39">
        <v>42160</v>
      </c>
      <c r="M114" s="54">
        <v>42349</v>
      </c>
      <c r="N114" s="59">
        <v>2</v>
      </c>
      <c r="O114" s="26" t="s">
        <v>1925</v>
      </c>
      <c r="P114" s="23" t="s">
        <v>1894</v>
      </c>
      <c r="Q114" s="26" t="s">
        <v>1925</v>
      </c>
      <c r="R114" s="38" t="s">
        <v>1894</v>
      </c>
      <c r="S114" s="23" t="s">
        <v>1931</v>
      </c>
      <c r="T114" s="204"/>
      <c r="U114" s="39"/>
      <c r="V114" s="204"/>
      <c r="W114" s="20" t="s">
        <v>2096</v>
      </c>
      <c r="X114" s="29" t="str">
        <f t="shared" si="3"/>
        <v>Not Active</v>
      </c>
      <c r="Y114" s="177">
        <f t="shared" si="4"/>
        <v>24</v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>
        <v>1845</v>
      </c>
      <c r="H115" s="25" t="s">
        <v>2207</v>
      </c>
      <c r="I115" s="20" t="s">
        <v>2048</v>
      </c>
      <c r="J115" s="22">
        <v>25</v>
      </c>
      <c r="K115" s="22"/>
      <c r="L115" s="39">
        <v>42311</v>
      </c>
      <c r="M115" s="54">
        <v>42867</v>
      </c>
      <c r="N115" s="59">
        <v>2</v>
      </c>
      <c r="O115" s="26" t="s">
        <v>1925</v>
      </c>
      <c r="P115" s="23" t="s">
        <v>1894</v>
      </c>
      <c r="Q115" s="26" t="s">
        <v>1925</v>
      </c>
      <c r="R115" s="38" t="s">
        <v>1894</v>
      </c>
      <c r="S115" s="23"/>
      <c r="T115" s="204"/>
      <c r="U115" s="39"/>
      <c r="V115" s="204"/>
      <c r="W115" s="20" t="s">
        <v>2046</v>
      </c>
      <c r="X115" s="29" t="str">
        <f t="shared" si="3"/>
        <v>Active</v>
      </c>
      <c r="Y115" s="177">
        <f t="shared" si="4"/>
        <v>27</v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>
        <v>1843</v>
      </c>
      <c r="H116" s="25" t="s">
        <v>2208</v>
      </c>
      <c r="I116" s="20" t="s">
        <v>2048</v>
      </c>
      <c r="J116" s="22">
        <v>38</v>
      </c>
      <c r="K116" s="22"/>
      <c r="L116" s="39">
        <v>42311</v>
      </c>
      <c r="M116" s="54">
        <v>42328</v>
      </c>
      <c r="N116" s="59">
        <v>2</v>
      </c>
      <c r="O116" s="26" t="s">
        <v>1927</v>
      </c>
      <c r="P116" s="23" t="s">
        <v>1866</v>
      </c>
      <c r="Q116" s="26" t="s">
        <v>1927</v>
      </c>
      <c r="R116" s="38" t="s">
        <v>1866</v>
      </c>
      <c r="S116" s="23"/>
      <c r="T116" s="204"/>
      <c r="U116" s="39"/>
      <c r="V116" s="204"/>
      <c r="W116" s="20" t="s">
        <v>2147</v>
      </c>
      <c r="X116" s="29" t="str">
        <f t="shared" si="3"/>
        <v>Not Active</v>
      </c>
      <c r="Y116" s="177">
        <f t="shared" si="4"/>
        <v>40</v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>
        <v>1820</v>
      </c>
      <c r="H117" s="25" t="s">
        <v>2209</v>
      </c>
      <c r="I117" s="20" t="s">
        <v>2048</v>
      </c>
      <c r="J117" s="22">
        <v>35</v>
      </c>
      <c r="K117" s="22"/>
      <c r="L117" s="39">
        <v>42244</v>
      </c>
      <c r="M117" s="54">
        <v>42286</v>
      </c>
      <c r="N117" s="59">
        <v>1</v>
      </c>
      <c r="O117" s="26" t="s">
        <v>1925</v>
      </c>
      <c r="P117" s="23" t="s">
        <v>1894</v>
      </c>
      <c r="Q117" s="26" t="s">
        <v>1925</v>
      </c>
      <c r="R117" s="38" t="s">
        <v>1894</v>
      </c>
      <c r="S117" s="23"/>
      <c r="T117" s="204"/>
      <c r="U117" s="39"/>
      <c r="V117" s="204"/>
      <c r="W117" s="20" t="s">
        <v>2096</v>
      </c>
      <c r="X117" s="29" t="str">
        <f t="shared" si="3"/>
        <v>Not Active</v>
      </c>
      <c r="Y117" s="177">
        <f t="shared" si="4"/>
        <v>37</v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>
        <v>1072</v>
      </c>
      <c r="H118" s="25" t="s">
        <v>2210</v>
      </c>
      <c r="I118" s="20" t="s">
        <v>2048</v>
      </c>
      <c r="J118" s="22">
        <v>63</v>
      </c>
      <c r="K118" s="22"/>
      <c r="L118" s="39">
        <v>42094</v>
      </c>
      <c r="M118" s="54">
        <v>42871</v>
      </c>
      <c r="N118" s="59">
        <v>2</v>
      </c>
      <c r="O118" s="26" t="s">
        <v>1925</v>
      </c>
      <c r="P118" s="23" t="s">
        <v>1894</v>
      </c>
      <c r="Q118" s="26" t="s">
        <v>1925</v>
      </c>
      <c r="R118" s="38" t="s">
        <v>1894</v>
      </c>
      <c r="S118" s="23"/>
      <c r="T118" s="204">
        <v>1831</v>
      </c>
      <c r="U118" s="39">
        <v>42878</v>
      </c>
      <c r="V118" s="204" t="s">
        <v>2098</v>
      </c>
      <c r="W118" s="20" t="s">
        <v>2046</v>
      </c>
      <c r="X118" s="29" t="str">
        <f t="shared" si="3"/>
        <v>Active</v>
      </c>
      <c r="Y118" s="177">
        <f t="shared" si="4"/>
        <v>65</v>
      </c>
      <c r="Z118" s="27" t="str">
        <f t="shared" si="5"/>
        <v>&gt;1000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>
        <v>1717</v>
      </c>
      <c r="H119" s="25" t="s">
        <v>2211</v>
      </c>
      <c r="I119" s="20" t="s">
        <v>2045</v>
      </c>
      <c r="J119" s="22">
        <v>39</v>
      </c>
      <c r="K119" s="22"/>
      <c r="L119" s="39">
        <v>42059</v>
      </c>
      <c r="M119" s="54">
        <v>42902</v>
      </c>
      <c r="N119" s="59">
        <v>3</v>
      </c>
      <c r="O119" s="26" t="s">
        <v>1925</v>
      </c>
      <c r="P119" s="23" t="s">
        <v>1887</v>
      </c>
      <c r="Q119" s="26" t="s">
        <v>1925</v>
      </c>
      <c r="R119" s="38" t="s">
        <v>1894</v>
      </c>
      <c r="S119" s="23" t="s">
        <v>1931</v>
      </c>
      <c r="T119" s="204" t="s">
        <v>2212</v>
      </c>
      <c r="U119" s="39">
        <v>42878</v>
      </c>
      <c r="V119" s="204" t="s">
        <v>2098</v>
      </c>
      <c r="W119" s="20" t="s">
        <v>2046</v>
      </c>
      <c r="X119" s="29" t="str">
        <f t="shared" si="3"/>
        <v>Active</v>
      </c>
      <c r="Y119" s="177">
        <f t="shared" si="4"/>
        <v>41</v>
      </c>
      <c r="Z119" s="27" t="str">
        <f t="shared" si="5"/>
        <v>&gt;1000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>
        <v>1801</v>
      </c>
      <c r="H120" s="25" t="s">
        <v>2213</v>
      </c>
      <c r="I120" s="20" t="s">
        <v>2045</v>
      </c>
      <c r="J120" s="22">
        <v>27</v>
      </c>
      <c r="K120" s="22"/>
      <c r="L120" s="39">
        <v>42234</v>
      </c>
      <c r="M120" s="54">
        <v>42276</v>
      </c>
      <c r="N120" s="59">
        <v>2</v>
      </c>
      <c r="O120" s="26" t="s">
        <v>1925</v>
      </c>
      <c r="P120" s="23" t="s">
        <v>1894</v>
      </c>
      <c r="Q120" s="26" t="s">
        <v>1925</v>
      </c>
      <c r="R120" s="38" t="s">
        <v>1894</v>
      </c>
      <c r="S120" s="23" t="s">
        <v>1931</v>
      </c>
      <c r="T120" s="204"/>
      <c r="U120" s="39"/>
      <c r="V120" s="204"/>
      <c r="W120" s="20" t="s">
        <v>2096</v>
      </c>
      <c r="X120" s="29" t="str">
        <f t="shared" si="3"/>
        <v>Not Active</v>
      </c>
      <c r="Y120" s="177">
        <f t="shared" si="4"/>
        <v>29</v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>
        <v>1800</v>
      </c>
      <c r="H121" s="25" t="s">
        <v>2214</v>
      </c>
      <c r="I121" s="20" t="s">
        <v>2048</v>
      </c>
      <c r="J121" s="22">
        <v>48</v>
      </c>
      <c r="K121" s="22"/>
      <c r="L121" s="39">
        <v>42223</v>
      </c>
      <c r="M121" s="54">
        <v>42878</v>
      </c>
      <c r="N121" s="59">
        <v>3</v>
      </c>
      <c r="O121" s="26" t="s">
        <v>1925</v>
      </c>
      <c r="P121" s="23" t="s">
        <v>1894</v>
      </c>
      <c r="Q121" s="26" t="s">
        <v>1925</v>
      </c>
      <c r="R121" s="38" t="s">
        <v>1894</v>
      </c>
      <c r="S121" s="23"/>
      <c r="T121" s="204"/>
      <c r="U121" s="39"/>
      <c r="V121" s="204"/>
      <c r="W121" s="20" t="s">
        <v>2046</v>
      </c>
      <c r="X121" s="29" t="str">
        <f t="shared" si="3"/>
        <v>Active</v>
      </c>
      <c r="Y121" s="177">
        <f t="shared" si="4"/>
        <v>50</v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>
        <v>1694</v>
      </c>
      <c r="H122" s="25"/>
      <c r="I122" s="20" t="s">
        <v>2048</v>
      </c>
      <c r="J122" s="22">
        <v>39</v>
      </c>
      <c r="K122" s="22"/>
      <c r="L122" s="39">
        <v>42041</v>
      </c>
      <c r="M122" s="54">
        <v>42874</v>
      </c>
      <c r="N122" s="59">
        <v>3</v>
      </c>
      <c r="O122" s="26" t="s">
        <v>1925</v>
      </c>
      <c r="P122" s="23" t="s">
        <v>1894</v>
      </c>
      <c r="Q122" s="26" t="s">
        <v>1925</v>
      </c>
      <c r="R122" s="38" t="s">
        <v>1894</v>
      </c>
      <c r="S122" s="23"/>
      <c r="T122" s="204"/>
      <c r="U122" s="39"/>
      <c r="V122" s="204"/>
      <c r="W122" s="20" t="s">
        <v>2046</v>
      </c>
      <c r="X122" s="29" t="str">
        <f t="shared" si="3"/>
        <v>Active</v>
      </c>
      <c r="Y122" s="177">
        <f t="shared" si="4"/>
        <v>41</v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>
        <v>1847</v>
      </c>
      <c r="H123" s="25"/>
      <c r="I123" s="20" t="s">
        <v>2045</v>
      </c>
      <c r="J123" s="22">
        <v>30</v>
      </c>
      <c r="K123" s="22"/>
      <c r="L123" s="39">
        <v>42314</v>
      </c>
      <c r="M123" s="54">
        <v>42878</v>
      </c>
      <c r="N123" s="59">
        <v>3</v>
      </c>
      <c r="O123" s="26" t="s">
        <v>1925</v>
      </c>
      <c r="P123" s="23" t="s">
        <v>1865</v>
      </c>
      <c r="Q123" s="26" t="s">
        <v>1925</v>
      </c>
      <c r="R123" s="38" t="s">
        <v>1894</v>
      </c>
      <c r="S123" s="23" t="s">
        <v>1931</v>
      </c>
      <c r="T123" s="204"/>
      <c r="U123" s="39"/>
      <c r="V123" s="204"/>
      <c r="W123" s="20" t="s">
        <v>2046</v>
      </c>
      <c r="X123" s="29" t="str">
        <f t="shared" si="3"/>
        <v>Active</v>
      </c>
      <c r="Y123" s="177">
        <f t="shared" si="4"/>
        <v>32</v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>
        <v>1846</v>
      </c>
      <c r="H124" s="25" t="s">
        <v>2215</v>
      </c>
      <c r="I124" s="20" t="s">
        <v>2045</v>
      </c>
      <c r="J124" s="22">
        <v>25</v>
      </c>
      <c r="K124" s="22"/>
      <c r="L124" s="39">
        <v>42321</v>
      </c>
      <c r="M124" s="54">
        <v>42790</v>
      </c>
      <c r="N124" s="59">
        <v>3</v>
      </c>
      <c r="O124" s="26" t="s">
        <v>1925</v>
      </c>
      <c r="P124" s="23" t="s">
        <v>1894</v>
      </c>
      <c r="Q124" s="26" t="s">
        <v>1925</v>
      </c>
      <c r="R124" s="38" t="s">
        <v>1894</v>
      </c>
      <c r="S124" s="23" t="s">
        <v>1931</v>
      </c>
      <c r="T124" s="204"/>
      <c r="U124" s="39"/>
      <c r="V124" s="204"/>
      <c r="W124" s="20" t="s">
        <v>2046</v>
      </c>
      <c r="X124" s="29" t="str">
        <f t="shared" si="3"/>
        <v>Active</v>
      </c>
      <c r="Y124" s="177">
        <f t="shared" si="4"/>
        <v>27</v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>
        <v>1848</v>
      </c>
      <c r="H125" s="25"/>
      <c r="I125" s="20" t="s">
        <v>2045</v>
      </c>
      <c r="J125" s="22">
        <v>43</v>
      </c>
      <c r="K125" s="22"/>
      <c r="L125" s="39">
        <v>42328</v>
      </c>
      <c r="M125" s="54">
        <v>42342</v>
      </c>
      <c r="N125" s="59">
        <v>1</v>
      </c>
      <c r="O125" s="26" t="s">
        <v>1925</v>
      </c>
      <c r="P125" s="23" t="s">
        <v>1894</v>
      </c>
      <c r="Q125" s="26" t="s">
        <v>1925</v>
      </c>
      <c r="R125" s="38" t="s">
        <v>1894</v>
      </c>
      <c r="S125" s="23" t="s">
        <v>1931</v>
      </c>
      <c r="T125" s="204"/>
      <c r="U125" s="39"/>
      <c r="V125" s="204"/>
      <c r="W125" s="20" t="s">
        <v>2096</v>
      </c>
      <c r="X125" s="29" t="str">
        <f t="shared" si="3"/>
        <v>Not Active</v>
      </c>
      <c r="Y125" s="177">
        <f t="shared" si="4"/>
        <v>45</v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>
        <v>1670</v>
      </c>
      <c r="H126" s="25" t="s">
        <v>2216</v>
      </c>
      <c r="I126" s="20" t="s">
        <v>2045</v>
      </c>
      <c r="J126" s="22">
        <v>15</v>
      </c>
      <c r="K126" s="22"/>
      <c r="L126" s="39">
        <v>42031</v>
      </c>
      <c r="M126" s="54">
        <v>42899</v>
      </c>
      <c r="N126" s="59">
        <v>3</v>
      </c>
      <c r="O126" s="26" t="s">
        <v>1925</v>
      </c>
      <c r="P126" s="23" t="s">
        <v>1887</v>
      </c>
      <c r="Q126" s="26" t="s">
        <v>1925</v>
      </c>
      <c r="R126" s="38" t="s">
        <v>1894</v>
      </c>
      <c r="S126" s="23" t="s">
        <v>1931</v>
      </c>
      <c r="T126" s="204"/>
      <c r="U126" s="39"/>
      <c r="V126" s="204"/>
      <c r="W126" s="20" t="s">
        <v>2046</v>
      </c>
      <c r="X126" s="29" t="str">
        <f t="shared" si="3"/>
        <v>Active</v>
      </c>
      <c r="Y126" s="177">
        <f t="shared" si="4"/>
        <v>17</v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>
        <v>1671</v>
      </c>
      <c r="H127" s="25" t="s">
        <v>2217</v>
      </c>
      <c r="I127" s="20" t="s">
        <v>2045</v>
      </c>
      <c r="J127" s="22">
        <v>25</v>
      </c>
      <c r="K127" s="22"/>
      <c r="L127" s="39">
        <v>42038</v>
      </c>
      <c r="M127" s="54">
        <v>42888</v>
      </c>
      <c r="N127" s="59">
        <v>3</v>
      </c>
      <c r="O127" s="26" t="s">
        <v>1925</v>
      </c>
      <c r="P127" s="23" t="s">
        <v>1887</v>
      </c>
      <c r="Q127" s="26" t="s">
        <v>1925</v>
      </c>
      <c r="R127" s="38" t="s">
        <v>1894</v>
      </c>
      <c r="S127" s="23" t="s">
        <v>1931</v>
      </c>
      <c r="T127" s="204"/>
      <c r="U127" s="39"/>
      <c r="V127" s="204"/>
      <c r="W127" s="20" t="s">
        <v>2046</v>
      </c>
      <c r="X127" s="29" t="str">
        <f t="shared" si="3"/>
        <v>Active</v>
      </c>
      <c r="Y127" s="177">
        <f t="shared" si="4"/>
        <v>27</v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>
        <v>1669</v>
      </c>
      <c r="H128" s="25" t="s">
        <v>2218</v>
      </c>
      <c r="I128" s="20" t="s">
        <v>2048</v>
      </c>
      <c r="J128" s="22">
        <v>35</v>
      </c>
      <c r="K128" s="22"/>
      <c r="L128" s="39">
        <v>42041</v>
      </c>
      <c r="M128" s="54">
        <v>42272</v>
      </c>
      <c r="N128" s="59">
        <v>3</v>
      </c>
      <c r="O128" s="26" t="s">
        <v>1925</v>
      </c>
      <c r="P128" s="23" t="s">
        <v>1894</v>
      </c>
      <c r="Q128" s="26" t="s">
        <v>1925</v>
      </c>
      <c r="R128" s="38" t="s">
        <v>1894</v>
      </c>
      <c r="S128" s="23"/>
      <c r="T128" s="204"/>
      <c r="U128" s="39"/>
      <c r="V128" s="204"/>
      <c r="W128" s="20" t="s">
        <v>2096</v>
      </c>
      <c r="X128" s="29" t="str">
        <f t="shared" si="3"/>
        <v>Not Active</v>
      </c>
      <c r="Y128" s="177">
        <f t="shared" si="4"/>
        <v>37</v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>
        <v>1804</v>
      </c>
      <c r="H129" s="25" t="s">
        <v>2219</v>
      </c>
      <c r="I129" s="20" t="s">
        <v>2045</v>
      </c>
      <c r="J129" s="22">
        <v>25</v>
      </c>
      <c r="K129" s="22"/>
      <c r="L129" s="39">
        <v>42223</v>
      </c>
      <c r="M129" s="54">
        <v>42283</v>
      </c>
      <c r="N129" s="59">
        <v>3</v>
      </c>
      <c r="O129" s="26" t="s">
        <v>1925</v>
      </c>
      <c r="P129" s="23" t="s">
        <v>1894</v>
      </c>
      <c r="Q129" s="26" t="s">
        <v>1925</v>
      </c>
      <c r="R129" s="38" t="s">
        <v>1894</v>
      </c>
      <c r="S129" s="23" t="s">
        <v>1931</v>
      </c>
      <c r="T129" s="204"/>
      <c r="U129" s="39"/>
      <c r="V129" s="204"/>
      <c r="W129" s="20" t="s">
        <v>2096</v>
      </c>
      <c r="X129" s="29" t="str">
        <f t="shared" si="3"/>
        <v>Not Active</v>
      </c>
      <c r="Y129" s="177">
        <f t="shared" si="4"/>
        <v>27</v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>
        <v>1761</v>
      </c>
      <c r="H130" s="25"/>
      <c r="I130" s="20" t="s">
        <v>2045</v>
      </c>
      <c r="J130" s="22">
        <v>25</v>
      </c>
      <c r="K130" s="22"/>
      <c r="L130" s="39">
        <v>42160</v>
      </c>
      <c r="M130" s="54">
        <v>42881</v>
      </c>
      <c r="N130" s="59">
        <v>3</v>
      </c>
      <c r="O130" s="26" t="s">
        <v>1925</v>
      </c>
      <c r="P130" s="23" t="s">
        <v>1894</v>
      </c>
      <c r="Q130" s="26" t="s">
        <v>1925</v>
      </c>
      <c r="R130" s="38" t="s">
        <v>1894</v>
      </c>
      <c r="S130" s="23" t="s">
        <v>1931</v>
      </c>
      <c r="T130" s="204"/>
      <c r="U130" s="39"/>
      <c r="V130" s="204"/>
      <c r="W130" s="20" t="s">
        <v>2046</v>
      </c>
      <c r="X130" s="29" t="str">
        <f ref="X130:X193" t="shared" si="6">IFERROR(IF(OR(AND((DATEDIF($M130,Cutoff,"m")-$N130)&lt;=3,$W130="Active"),AND((DATEDIF($M130,Cutoff,"m")-$N130)&lt;=3,$W130="LTFU")),"Active","Not Active"),"")</f>
        <v>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  <v>27</v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>
        <v>1849</v>
      </c>
      <c r="H131" s="25" t="s">
        <v>2220</v>
      </c>
      <c r="I131" s="20" t="s">
        <v>2045</v>
      </c>
      <c r="J131" s="22">
        <v>28</v>
      </c>
      <c r="K131" s="22"/>
      <c r="L131" s="39">
        <v>42314</v>
      </c>
      <c r="M131" s="54">
        <v>42846</v>
      </c>
      <c r="N131" s="59">
        <v>3</v>
      </c>
      <c r="O131" s="26" t="s">
        <v>1925</v>
      </c>
      <c r="P131" s="23" t="s">
        <v>1887</v>
      </c>
      <c r="Q131" s="26" t="s">
        <v>1925</v>
      </c>
      <c r="R131" s="38" t="s">
        <v>1894</v>
      </c>
      <c r="S131" s="23" t="s">
        <v>1931</v>
      </c>
      <c r="T131" s="204"/>
      <c r="U131" s="39"/>
      <c r="V131" s="204"/>
      <c r="W131" s="20" t="s">
        <v>2046</v>
      </c>
      <c r="X131" s="29" t="str">
        <f t="shared" si="6"/>
        <v>Active</v>
      </c>
      <c r="Y131" s="177">
        <f t="shared" si="7"/>
        <v>30</v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>
        <v>1721</v>
      </c>
      <c r="H132" s="25"/>
      <c r="I132" s="20" t="s">
        <v>2048</v>
      </c>
      <c r="J132" s="22">
        <v>50</v>
      </c>
      <c r="K132" s="22"/>
      <c r="L132" s="39">
        <v>42062</v>
      </c>
      <c r="M132" s="54">
        <v>42230</v>
      </c>
      <c r="N132" s="59">
        <v>3</v>
      </c>
      <c r="O132" s="26" t="s">
        <v>1927</v>
      </c>
      <c r="P132" s="23" t="s">
        <v>1866</v>
      </c>
      <c r="Q132" s="26" t="s">
        <v>1927</v>
      </c>
      <c r="R132" s="38" t="s">
        <v>1866</v>
      </c>
      <c r="S132" s="23"/>
      <c r="T132" s="204"/>
      <c r="U132" s="39"/>
      <c r="V132" s="204"/>
      <c r="W132" s="20" t="s">
        <v>2096</v>
      </c>
      <c r="X132" s="29" t="str">
        <f t="shared" si="6"/>
        <v>Not Active</v>
      </c>
      <c r="Y132" s="177">
        <f t="shared" si="7"/>
        <v>52</v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>
        <v>1719</v>
      </c>
      <c r="H133" s="25"/>
      <c r="I133" s="20" t="s">
        <v>2045</v>
      </c>
      <c r="J133" s="22">
        <v>33</v>
      </c>
      <c r="K133" s="22"/>
      <c r="L133" s="39">
        <v>42062</v>
      </c>
      <c r="M133" s="54">
        <v>42160</v>
      </c>
      <c r="N133" s="59">
        <v>2</v>
      </c>
      <c r="O133" s="26" t="s">
        <v>1925</v>
      </c>
      <c r="P133" s="23" t="s">
        <v>1894</v>
      </c>
      <c r="Q133" s="26" t="s">
        <v>1925</v>
      </c>
      <c r="R133" s="38" t="s">
        <v>1894</v>
      </c>
      <c r="S133" s="23" t="s">
        <v>1931</v>
      </c>
      <c r="T133" s="204"/>
      <c r="U133" s="39"/>
      <c r="V133" s="204"/>
      <c r="W133" s="20" t="s">
        <v>2096</v>
      </c>
      <c r="X133" s="29" t="str">
        <f t="shared" si="6"/>
        <v>Not Active</v>
      </c>
      <c r="Y133" s="177">
        <f t="shared" si="7"/>
        <v>35</v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>
        <v>1695</v>
      </c>
      <c r="H134" s="25"/>
      <c r="I134" s="20" t="s">
        <v>2045</v>
      </c>
      <c r="J134" s="22">
        <v>35</v>
      </c>
      <c r="K134" s="22"/>
      <c r="L134" s="39">
        <v>42041</v>
      </c>
      <c r="M134" s="54">
        <v>42867</v>
      </c>
      <c r="N134" s="59">
        <v>3</v>
      </c>
      <c r="O134" s="26" t="s">
        <v>1925</v>
      </c>
      <c r="P134" s="23" t="s">
        <v>1894</v>
      </c>
      <c r="Q134" s="26" t="s">
        <v>1925</v>
      </c>
      <c r="R134" s="38" t="s">
        <v>1894</v>
      </c>
      <c r="S134" s="23" t="s">
        <v>1931</v>
      </c>
      <c r="T134" s="204"/>
      <c r="U134" s="39"/>
      <c r="V134" s="204"/>
      <c r="W134" s="20" t="s">
        <v>2046</v>
      </c>
      <c r="X134" s="29" t="str">
        <f t="shared" si="6"/>
        <v>Active</v>
      </c>
      <c r="Y134" s="177">
        <f t="shared" si="7"/>
        <v>37</v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>
        <v>1830</v>
      </c>
      <c r="H135" s="25"/>
      <c r="I135" s="20" t="s">
        <v>2045</v>
      </c>
      <c r="J135" s="22">
        <v>21</v>
      </c>
      <c r="K135" s="22"/>
      <c r="L135" s="39">
        <v>42332</v>
      </c>
      <c r="M135" s="54">
        <v>42857</v>
      </c>
      <c r="N135" s="59">
        <v>3</v>
      </c>
      <c r="O135" s="26" t="s">
        <v>1925</v>
      </c>
      <c r="P135" s="23" t="s">
        <v>1894</v>
      </c>
      <c r="Q135" s="26" t="s">
        <v>1925</v>
      </c>
      <c r="R135" s="38" t="s">
        <v>1894</v>
      </c>
      <c r="S135" s="23" t="s">
        <v>1931</v>
      </c>
      <c r="T135" s="204"/>
      <c r="U135" s="39"/>
      <c r="V135" s="204"/>
      <c r="W135" s="20" t="s">
        <v>2046</v>
      </c>
      <c r="X135" s="29" t="str">
        <f t="shared" si="6"/>
        <v>Active</v>
      </c>
      <c r="Y135" s="177">
        <f t="shared" si="7"/>
        <v>23</v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>
        <v>1752</v>
      </c>
      <c r="H136" s="25">
        <v>8532</v>
      </c>
      <c r="I136" s="20" t="s">
        <v>2048</v>
      </c>
      <c r="J136" s="22">
        <v>8</v>
      </c>
      <c r="K136" s="22"/>
      <c r="L136" s="39">
        <v>42146</v>
      </c>
      <c r="M136" s="54">
        <v>42909</v>
      </c>
      <c r="N136" s="59">
        <v>3</v>
      </c>
      <c r="O136" s="26" t="s">
        <v>1926</v>
      </c>
      <c r="P136" s="23" t="s">
        <v>1865</v>
      </c>
      <c r="Q136" s="26" t="s">
        <v>1926</v>
      </c>
      <c r="R136" s="38" t="s">
        <v>1865</v>
      </c>
      <c r="S136" s="23"/>
      <c r="T136" s="204"/>
      <c r="U136" s="39"/>
      <c r="V136" s="204"/>
      <c r="W136" s="20" t="s">
        <v>2046</v>
      </c>
      <c r="X136" s="29" t="str">
        <f t="shared" si="6"/>
        <v>Active</v>
      </c>
      <c r="Y136" s="177">
        <f t="shared" si="7"/>
        <v>10</v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>
        <v>1822</v>
      </c>
      <c r="H137" s="25" t="s">
        <v>2221</v>
      </c>
      <c r="I137" s="20" t="s">
        <v>2048</v>
      </c>
      <c r="J137" s="22">
        <v>42</v>
      </c>
      <c r="K137" s="22"/>
      <c r="L137" s="39">
        <v>42255</v>
      </c>
      <c r="M137" s="54">
        <v>42860</v>
      </c>
      <c r="N137" s="59">
        <v>3</v>
      </c>
      <c r="O137" s="26" t="s">
        <v>1925</v>
      </c>
      <c r="P137" s="23" t="s">
        <v>1894</v>
      </c>
      <c r="Q137" s="26" t="s">
        <v>1925</v>
      </c>
      <c r="R137" s="38" t="s">
        <v>1894</v>
      </c>
      <c r="S137" s="23"/>
      <c r="T137" s="204"/>
      <c r="U137" s="39"/>
      <c r="V137" s="204"/>
      <c r="W137" s="20" t="s">
        <v>2046</v>
      </c>
      <c r="X137" s="29" t="str">
        <f t="shared" si="6"/>
        <v>Active</v>
      </c>
      <c r="Y137" s="177">
        <f t="shared" si="7"/>
        <v>44</v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>
        <v>1821</v>
      </c>
      <c r="H138" s="25" t="s">
        <v>2222</v>
      </c>
      <c r="I138" s="20" t="s">
        <v>2045</v>
      </c>
      <c r="J138" s="22">
        <v>38</v>
      </c>
      <c r="K138" s="22"/>
      <c r="L138" s="39">
        <v>42269</v>
      </c>
      <c r="M138" s="54">
        <v>42843</v>
      </c>
      <c r="N138" s="59">
        <v>3</v>
      </c>
      <c r="O138" s="26" t="s">
        <v>1925</v>
      </c>
      <c r="P138" s="23" t="s">
        <v>1894</v>
      </c>
      <c r="Q138" s="26" t="s">
        <v>1925</v>
      </c>
      <c r="R138" s="38" t="s">
        <v>1894</v>
      </c>
      <c r="S138" s="23" t="s">
        <v>1931</v>
      </c>
      <c r="T138" s="204"/>
      <c r="U138" s="39"/>
      <c r="V138" s="204"/>
      <c r="W138" s="20" t="s">
        <v>2046</v>
      </c>
      <c r="X138" s="29" t="str">
        <f t="shared" si="6"/>
        <v>Active</v>
      </c>
      <c r="Y138" s="177">
        <f t="shared" si="7"/>
        <v>40</v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>
        <v>1720</v>
      </c>
      <c r="H139" s="25" t="s">
        <v>2223</v>
      </c>
      <c r="I139" s="20" t="s">
        <v>2048</v>
      </c>
      <c r="J139" s="22">
        <v>52</v>
      </c>
      <c r="K139" s="22"/>
      <c r="L139" s="39">
        <v>42076</v>
      </c>
      <c r="M139" s="54">
        <v>42258</v>
      </c>
      <c r="N139" s="59">
        <v>3</v>
      </c>
      <c r="O139" s="26" t="s">
        <v>1925</v>
      </c>
      <c r="P139" s="23" t="s">
        <v>1894</v>
      </c>
      <c r="Q139" s="26" t="s">
        <v>1925</v>
      </c>
      <c r="R139" s="38" t="s">
        <v>1894</v>
      </c>
      <c r="S139" s="23"/>
      <c r="T139" s="204"/>
      <c r="U139" s="39"/>
      <c r="V139" s="204"/>
      <c r="W139" s="20" t="s">
        <v>2096</v>
      </c>
      <c r="X139" s="29" t="str">
        <f t="shared" si="6"/>
        <v>Not Active</v>
      </c>
      <c r="Y139" s="177">
        <f t="shared" si="7"/>
        <v>54</v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>
        <v>1741</v>
      </c>
      <c r="H140" s="25"/>
      <c r="I140" s="20" t="s">
        <v>2048</v>
      </c>
      <c r="J140" s="22">
        <v>31</v>
      </c>
      <c r="K140" s="22"/>
      <c r="L140" s="39">
        <v>42123</v>
      </c>
      <c r="M140" s="54">
        <v>42860</v>
      </c>
      <c r="N140" s="59">
        <v>3</v>
      </c>
      <c r="O140" s="26" t="s">
        <v>1925</v>
      </c>
      <c r="P140" s="23" t="s">
        <v>1865</v>
      </c>
      <c r="Q140" s="26" t="s">
        <v>1925</v>
      </c>
      <c r="R140" s="38" t="s">
        <v>1865</v>
      </c>
      <c r="S140" s="23"/>
      <c r="T140" s="204"/>
      <c r="U140" s="39"/>
      <c r="V140" s="204"/>
      <c r="W140" s="20" t="s">
        <v>2046</v>
      </c>
      <c r="X140" s="29" t="str">
        <f t="shared" si="6"/>
        <v>Active</v>
      </c>
      <c r="Y140" s="177">
        <f t="shared" si="7"/>
        <v>33</v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>
        <v>1740</v>
      </c>
      <c r="H141" s="25"/>
      <c r="I141" s="20" t="s">
        <v>2045</v>
      </c>
      <c r="J141" s="22">
        <v>22</v>
      </c>
      <c r="K141" s="22"/>
      <c r="L141" s="39">
        <v>42104</v>
      </c>
      <c r="M141" s="54">
        <v>42878</v>
      </c>
      <c r="N141" s="59">
        <v>3</v>
      </c>
      <c r="O141" s="26" t="s">
        <v>1925</v>
      </c>
      <c r="P141" s="23" t="s">
        <v>1894</v>
      </c>
      <c r="Q141" s="26" t="s">
        <v>1925</v>
      </c>
      <c r="R141" s="38" t="s">
        <v>1894</v>
      </c>
      <c r="S141" s="23" t="s">
        <v>1931</v>
      </c>
      <c r="T141" s="204"/>
      <c r="U141" s="39"/>
      <c r="V141" s="204"/>
      <c r="W141" s="20" t="s">
        <v>2046</v>
      </c>
      <c r="X141" s="29" t="str">
        <f t="shared" si="6"/>
        <v>Active</v>
      </c>
      <c r="Y141" s="177">
        <f t="shared" si="7"/>
        <v>24</v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>
        <v>1724</v>
      </c>
      <c r="H142" s="25" t="s">
        <v>2224</v>
      </c>
      <c r="I142" s="20" t="s">
        <v>2045</v>
      </c>
      <c r="J142" s="22">
        <v>32</v>
      </c>
      <c r="K142" s="22"/>
      <c r="L142" s="39">
        <v>42062</v>
      </c>
      <c r="M142" s="54">
        <v>42343</v>
      </c>
      <c r="N142" s="59">
        <v>2</v>
      </c>
      <c r="O142" s="26" t="s">
        <v>1925</v>
      </c>
      <c r="P142" s="23" t="s">
        <v>1865</v>
      </c>
      <c r="Q142" s="26" t="s">
        <v>1925</v>
      </c>
      <c r="R142" s="38" t="s">
        <v>1894</v>
      </c>
      <c r="S142" s="23" t="s">
        <v>1931</v>
      </c>
      <c r="T142" s="204"/>
      <c r="U142" s="39"/>
      <c r="V142" s="204"/>
      <c r="W142" s="20" t="s">
        <v>2096</v>
      </c>
      <c r="X142" s="29" t="str">
        <f t="shared" si="6"/>
        <v>Not Active</v>
      </c>
      <c r="Y142" s="177">
        <f t="shared" si="7"/>
        <v>34</v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>
        <v>1722</v>
      </c>
      <c r="H143" s="25"/>
      <c r="I143" s="20" t="s">
        <v>2048</v>
      </c>
      <c r="J143" s="22">
        <v>51</v>
      </c>
      <c r="K143" s="22"/>
      <c r="L143" s="39">
        <v>42083</v>
      </c>
      <c r="M143" s="54">
        <v>42867</v>
      </c>
      <c r="N143" s="59">
        <v>3</v>
      </c>
      <c r="O143" s="26" t="s">
        <v>1925</v>
      </c>
      <c r="P143" s="23" t="s">
        <v>1894</v>
      </c>
      <c r="Q143" s="26" t="s">
        <v>1925</v>
      </c>
      <c r="R143" s="38" t="s">
        <v>1894</v>
      </c>
      <c r="S143" s="23"/>
      <c r="T143" s="204"/>
      <c r="U143" s="39"/>
      <c r="V143" s="204"/>
      <c r="W143" s="20" t="s">
        <v>2046</v>
      </c>
      <c r="X143" s="29" t="str">
        <f t="shared" si="6"/>
        <v>Active</v>
      </c>
      <c r="Y143" s="177">
        <f t="shared" si="7"/>
        <v>53</v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>
        <v>1723</v>
      </c>
      <c r="H144" s="25"/>
      <c r="I144" s="20" t="s">
        <v>2045</v>
      </c>
      <c r="J144" s="22">
        <v>38</v>
      </c>
      <c r="K144" s="22"/>
      <c r="L144" s="39">
        <v>42083</v>
      </c>
      <c r="M144" s="54">
        <v>42867</v>
      </c>
      <c r="N144" s="59">
        <v>2</v>
      </c>
      <c r="O144" s="26" t="s">
        <v>1925</v>
      </c>
      <c r="P144" s="23" t="s">
        <v>1894</v>
      </c>
      <c r="Q144" s="26" t="s">
        <v>1925</v>
      </c>
      <c r="R144" s="38" t="s">
        <v>1894</v>
      </c>
      <c r="S144" s="23" t="s">
        <v>1931</v>
      </c>
      <c r="T144" s="204"/>
      <c r="U144" s="39"/>
      <c r="V144" s="204"/>
      <c r="W144" s="20" t="s">
        <v>2046</v>
      </c>
      <c r="X144" s="29" t="str">
        <f t="shared" si="6"/>
        <v>Active</v>
      </c>
      <c r="Y144" s="177">
        <f t="shared" si="7"/>
        <v>40</v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>
        <v>1763</v>
      </c>
      <c r="H145" s="25"/>
      <c r="I145" s="20" t="s">
        <v>2045</v>
      </c>
      <c r="J145" s="22">
        <v>31</v>
      </c>
      <c r="K145" s="22"/>
      <c r="L145" s="39">
        <v>42164</v>
      </c>
      <c r="M145" s="54">
        <v>42332</v>
      </c>
      <c r="N145" s="59">
        <v>3</v>
      </c>
      <c r="O145" s="26" t="s">
        <v>1925</v>
      </c>
      <c r="P145" s="23" t="s">
        <v>1894</v>
      </c>
      <c r="Q145" s="26" t="s">
        <v>1925</v>
      </c>
      <c r="R145" s="38" t="s">
        <v>1894</v>
      </c>
      <c r="S145" s="23" t="s">
        <v>1931</v>
      </c>
      <c r="T145" s="204"/>
      <c r="U145" s="39"/>
      <c r="V145" s="204"/>
      <c r="W145" s="20" t="s">
        <v>2096</v>
      </c>
      <c r="X145" s="29" t="str">
        <f t="shared" si="6"/>
        <v>Not Active</v>
      </c>
      <c r="Y145" s="177">
        <f t="shared" si="7"/>
        <v>33</v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>
        <v>1765</v>
      </c>
      <c r="H146" s="25"/>
      <c r="I146" s="20" t="s">
        <v>2045</v>
      </c>
      <c r="J146" s="22">
        <v>39</v>
      </c>
      <c r="K146" s="22"/>
      <c r="L146" s="39">
        <v>42171</v>
      </c>
      <c r="M146" s="54">
        <v>42902</v>
      </c>
      <c r="N146" s="59">
        <v>3</v>
      </c>
      <c r="O146" s="26" t="s">
        <v>1925</v>
      </c>
      <c r="P146" s="23" t="s">
        <v>1894</v>
      </c>
      <c r="Q146" s="26" t="s">
        <v>1925</v>
      </c>
      <c r="R146" s="38" t="s">
        <v>1894</v>
      </c>
      <c r="S146" s="23" t="s">
        <v>1931</v>
      </c>
      <c r="T146" s="204" t="s">
        <v>2212</v>
      </c>
      <c r="U146" s="39">
        <v>42878</v>
      </c>
      <c r="V146" s="204" t="s">
        <v>2098</v>
      </c>
      <c r="W146" s="20" t="s">
        <v>2046</v>
      </c>
      <c r="X146" s="29" t="str">
        <f t="shared" si="6"/>
        <v>Active</v>
      </c>
      <c r="Y146" s="177">
        <f t="shared" si="7"/>
        <v>41</v>
      </c>
      <c r="Z146" s="27" t="str">
        <f t="shared" si="8"/>
        <v>&gt;1000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>
        <v>1764</v>
      </c>
      <c r="H147" s="25"/>
      <c r="I147" s="20" t="s">
        <v>2045</v>
      </c>
      <c r="J147" s="22">
        <v>36</v>
      </c>
      <c r="K147" s="22"/>
      <c r="L147" s="39">
        <v>42164</v>
      </c>
      <c r="M147" s="54">
        <v>42867</v>
      </c>
      <c r="N147" s="59">
        <v>3</v>
      </c>
      <c r="O147" s="26" t="s">
        <v>1925</v>
      </c>
      <c r="P147" s="23" t="s">
        <v>1894</v>
      </c>
      <c r="Q147" s="26" t="s">
        <v>1925</v>
      </c>
      <c r="R147" s="38" t="s">
        <v>1894</v>
      </c>
      <c r="S147" s="23" t="s">
        <v>1931</v>
      </c>
      <c r="T147" s="204"/>
      <c r="U147" s="39"/>
      <c r="V147" s="204"/>
      <c r="W147" s="20" t="s">
        <v>2046</v>
      </c>
      <c r="X147" s="29" t="str">
        <f t="shared" si="6"/>
        <v>Active</v>
      </c>
      <c r="Y147" s="177">
        <f t="shared" si="7"/>
        <v>38</v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>
        <v>1864</v>
      </c>
      <c r="H148" s="25" t="s">
        <v>2225</v>
      </c>
      <c r="I148" s="20" t="s">
        <v>2045</v>
      </c>
      <c r="J148" s="22">
        <v>54</v>
      </c>
      <c r="K148" s="22"/>
      <c r="L148" s="39">
        <v>42349</v>
      </c>
      <c r="M148" s="54">
        <v>42878</v>
      </c>
      <c r="N148" s="59">
        <v>3</v>
      </c>
      <c r="O148" s="26" t="s">
        <v>1925</v>
      </c>
      <c r="P148" s="23" t="s">
        <v>1894</v>
      </c>
      <c r="Q148" s="26" t="s">
        <v>1925</v>
      </c>
      <c r="R148" s="38" t="s">
        <v>1894</v>
      </c>
      <c r="S148" s="23" t="s">
        <v>1931</v>
      </c>
      <c r="T148" s="204"/>
      <c r="U148" s="39"/>
      <c r="V148" s="204"/>
      <c r="W148" s="20" t="s">
        <v>2046</v>
      </c>
      <c r="X148" s="29" t="str">
        <f t="shared" si="6"/>
        <v>Active</v>
      </c>
      <c r="Y148" s="177">
        <f t="shared" si="7"/>
        <v>56</v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>
        <v>1863</v>
      </c>
      <c r="H149" s="25" t="s">
        <v>2226</v>
      </c>
      <c r="I149" s="20" t="s">
        <v>2045</v>
      </c>
      <c r="J149" s="22">
        <v>33</v>
      </c>
      <c r="K149" s="22"/>
      <c r="L149" s="39">
        <v>42349</v>
      </c>
      <c r="M149" s="54">
        <v>42878</v>
      </c>
      <c r="N149" s="59">
        <v>3</v>
      </c>
      <c r="O149" s="26" t="s">
        <v>1925</v>
      </c>
      <c r="P149" s="23" t="s">
        <v>1894</v>
      </c>
      <c r="Q149" s="26" t="s">
        <v>1925</v>
      </c>
      <c r="R149" s="38" t="s">
        <v>1894</v>
      </c>
      <c r="S149" s="23" t="s">
        <v>1931</v>
      </c>
      <c r="T149" s="204"/>
      <c r="U149" s="39"/>
      <c r="V149" s="204"/>
      <c r="W149" s="20" t="s">
        <v>2046</v>
      </c>
      <c r="X149" s="29" t="str">
        <f t="shared" si="6"/>
        <v>Active</v>
      </c>
      <c r="Y149" s="177">
        <f t="shared" si="7"/>
        <v>35</v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>
        <v>1823</v>
      </c>
      <c r="H150" s="25" t="s">
        <v>2227</v>
      </c>
      <c r="I150" s="20" t="s">
        <v>2045</v>
      </c>
      <c r="J150" s="22">
        <v>42</v>
      </c>
      <c r="K150" s="22"/>
      <c r="L150" s="39">
        <v>42304</v>
      </c>
      <c r="M150" s="54">
        <v>42318</v>
      </c>
      <c r="N150" s="59">
        <v>1</v>
      </c>
      <c r="O150" s="26" t="s">
        <v>1925</v>
      </c>
      <c r="P150" s="23" t="s">
        <v>1894</v>
      </c>
      <c r="Q150" s="26" t="s">
        <v>1925</v>
      </c>
      <c r="R150" s="38" t="s">
        <v>1894</v>
      </c>
      <c r="S150" s="23" t="s">
        <v>1931</v>
      </c>
      <c r="T150" s="204"/>
      <c r="U150" s="39"/>
      <c r="V150" s="204"/>
      <c r="W150" s="20" t="s">
        <v>2096</v>
      </c>
      <c r="X150" s="29" t="str">
        <f t="shared" si="6"/>
        <v>Not Active</v>
      </c>
      <c r="Y150" s="177">
        <f t="shared" si="7"/>
        <v>44</v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>
        <v>1727</v>
      </c>
      <c r="H151" s="25"/>
      <c r="I151" s="20" t="s">
        <v>2048</v>
      </c>
      <c r="J151" s="22">
        <v>50</v>
      </c>
      <c r="K151" s="22"/>
      <c r="L151" s="39">
        <v>42073</v>
      </c>
      <c r="M151" s="54">
        <v>42874</v>
      </c>
      <c r="N151" s="59">
        <v>3</v>
      </c>
      <c r="O151" s="26" t="s">
        <v>1925</v>
      </c>
      <c r="P151" s="23" t="s">
        <v>1894</v>
      </c>
      <c r="Q151" s="26" t="s">
        <v>1925</v>
      </c>
      <c r="R151" s="38" t="s">
        <v>1894</v>
      </c>
      <c r="S151" s="23"/>
      <c r="T151" s="204"/>
      <c r="U151" s="39"/>
      <c r="V151" s="204"/>
      <c r="W151" s="20" t="s">
        <v>2046</v>
      </c>
      <c r="X151" s="29" t="str">
        <f t="shared" si="6"/>
        <v>Active</v>
      </c>
      <c r="Y151" s="177">
        <f t="shared" si="7"/>
        <v>52</v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>
        <v>1696</v>
      </c>
      <c r="H152" s="25"/>
      <c r="I152" s="20" t="s">
        <v>2045</v>
      </c>
      <c r="J152" s="22">
        <v>50</v>
      </c>
      <c r="K152" s="22"/>
      <c r="L152" s="39">
        <v>42034</v>
      </c>
      <c r="M152" s="54">
        <v>42906</v>
      </c>
      <c r="N152" s="59">
        <v>3</v>
      </c>
      <c r="O152" s="26" t="s">
        <v>1925</v>
      </c>
      <c r="P152" s="23" t="s">
        <v>1894</v>
      </c>
      <c r="Q152" s="26" t="s">
        <v>1925</v>
      </c>
      <c r="R152" s="38" t="s">
        <v>1894</v>
      </c>
      <c r="S152" s="23" t="s">
        <v>1931</v>
      </c>
      <c r="T152" s="204"/>
      <c r="U152" s="39"/>
      <c r="V152" s="204"/>
      <c r="W152" s="20" t="s">
        <v>2046</v>
      </c>
      <c r="X152" s="29" t="str">
        <f t="shared" si="6"/>
        <v>Active</v>
      </c>
      <c r="Y152" s="177">
        <f t="shared" si="7"/>
        <v>52</v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>
        <v>927</v>
      </c>
      <c r="H153" s="25"/>
      <c r="I153" s="20" t="s">
        <v>2048</v>
      </c>
      <c r="J153" s="22">
        <v>37</v>
      </c>
      <c r="K153" s="22"/>
      <c r="L153" s="39">
        <v>42059</v>
      </c>
      <c r="M153" s="54">
        <v>42059</v>
      </c>
      <c r="N153" s="59">
        <v>2</v>
      </c>
      <c r="O153" s="26" t="s">
        <v>1925</v>
      </c>
      <c r="P153" s="23" t="s">
        <v>1887</v>
      </c>
      <c r="Q153" s="26" t="s">
        <v>1925</v>
      </c>
      <c r="R153" s="38" t="s">
        <v>1887</v>
      </c>
      <c r="S153" s="23"/>
      <c r="T153" s="204"/>
      <c r="U153" s="39"/>
      <c r="V153" s="204"/>
      <c r="W153" s="20" t="s">
        <v>2096</v>
      </c>
      <c r="X153" s="29" t="str">
        <f t="shared" si="6"/>
        <v>Not Active</v>
      </c>
      <c r="Y153" s="177">
        <f t="shared" si="7"/>
        <v>39</v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>
        <v>1778</v>
      </c>
      <c r="H154" s="25" t="s">
        <v>2228</v>
      </c>
      <c r="I154" s="20" t="s">
        <v>2045</v>
      </c>
      <c r="J154" s="22">
        <v>32</v>
      </c>
      <c r="K154" s="22"/>
      <c r="L154" s="39">
        <v>42181</v>
      </c>
      <c r="M154" s="54">
        <v>42860</v>
      </c>
      <c r="N154" s="59">
        <v>3</v>
      </c>
      <c r="O154" s="26" t="s">
        <v>1927</v>
      </c>
      <c r="P154" s="23" t="s">
        <v>1888</v>
      </c>
      <c r="Q154" s="26" t="s">
        <v>1927</v>
      </c>
      <c r="R154" s="38" t="s">
        <v>1888</v>
      </c>
      <c r="S154" s="23" t="s">
        <v>1931</v>
      </c>
      <c r="T154" s="204"/>
      <c r="U154" s="39"/>
      <c r="V154" s="204"/>
      <c r="W154" s="20" t="s">
        <v>2046</v>
      </c>
      <c r="X154" s="29" t="str">
        <f t="shared" si="6"/>
        <v>Active</v>
      </c>
      <c r="Y154" s="177">
        <f t="shared" si="7"/>
        <v>34</v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>
        <v>1766</v>
      </c>
      <c r="H155" s="25" t="s">
        <v>2229</v>
      </c>
      <c r="I155" s="20" t="s">
        <v>2048</v>
      </c>
      <c r="J155" s="22">
        <v>64</v>
      </c>
      <c r="K155" s="22"/>
      <c r="L155" s="39">
        <v>42171</v>
      </c>
      <c r="M155" s="54">
        <v>42850</v>
      </c>
      <c r="N155" s="59">
        <v>3</v>
      </c>
      <c r="O155" s="26" t="s">
        <v>1925</v>
      </c>
      <c r="P155" s="23" t="s">
        <v>1894</v>
      </c>
      <c r="Q155" s="26" t="s">
        <v>1925</v>
      </c>
      <c r="R155" s="38" t="s">
        <v>1894</v>
      </c>
      <c r="S155" s="23"/>
      <c r="T155" s="204"/>
      <c r="U155" s="39"/>
      <c r="V155" s="204"/>
      <c r="W155" s="20" t="s">
        <v>2046</v>
      </c>
      <c r="X155" s="29" t="str">
        <f t="shared" si="6"/>
        <v>Active</v>
      </c>
      <c r="Y155" s="177">
        <f t="shared" si="7"/>
        <v>66</v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>
        <v>1851</v>
      </c>
      <c r="H156" s="25"/>
      <c r="I156" s="20" t="s">
        <v>2045</v>
      </c>
      <c r="J156" s="22">
        <v>45</v>
      </c>
      <c r="K156" s="22"/>
      <c r="L156" s="39">
        <v>42318</v>
      </c>
      <c r="M156" s="54">
        <v>42881</v>
      </c>
      <c r="N156" s="59">
        <v>3</v>
      </c>
      <c r="O156" s="26" t="s">
        <v>1925</v>
      </c>
      <c r="P156" s="23" t="s">
        <v>1894</v>
      </c>
      <c r="Q156" s="26" t="s">
        <v>1925</v>
      </c>
      <c r="R156" s="38" t="s">
        <v>1894</v>
      </c>
      <c r="S156" s="23" t="s">
        <v>1931</v>
      </c>
      <c r="T156" s="204"/>
      <c r="U156" s="39"/>
      <c r="V156" s="204"/>
      <c r="W156" s="20" t="s">
        <v>2046</v>
      </c>
      <c r="X156" s="29" t="str">
        <f t="shared" si="6"/>
        <v>Active</v>
      </c>
      <c r="Y156" s="177">
        <f t="shared" si="7"/>
        <v>47</v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>
        <v>1850</v>
      </c>
      <c r="H157" s="25" t="s">
        <v>2230</v>
      </c>
      <c r="I157" s="20" t="s">
        <v>2048</v>
      </c>
      <c r="J157" s="22">
        <v>46</v>
      </c>
      <c r="K157" s="22"/>
      <c r="L157" s="39">
        <v>42318</v>
      </c>
      <c r="M157" s="54">
        <v>42500</v>
      </c>
      <c r="N157" s="59">
        <v>3</v>
      </c>
      <c r="O157" s="26" t="s">
        <v>1925</v>
      </c>
      <c r="P157" s="23" t="s">
        <v>1894</v>
      </c>
      <c r="Q157" s="26" t="s">
        <v>1925</v>
      </c>
      <c r="R157" s="38" t="s">
        <v>1894</v>
      </c>
      <c r="S157" s="23"/>
      <c r="T157" s="204"/>
      <c r="U157" s="39"/>
      <c r="V157" s="204"/>
      <c r="W157" s="20" t="s">
        <v>2147</v>
      </c>
      <c r="X157" s="29" t="str">
        <f t="shared" si="6"/>
        <v>Not Active</v>
      </c>
      <c r="Y157" s="177">
        <f t="shared" si="7"/>
        <v>48</v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>
        <v>1753</v>
      </c>
      <c r="H158" s="25"/>
      <c r="I158" s="20" t="s">
        <v>2045</v>
      </c>
      <c r="J158" s="22">
        <v>26</v>
      </c>
      <c r="K158" s="22"/>
      <c r="L158" s="39">
        <v>42129</v>
      </c>
      <c r="M158" s="54">
        <v>42892</v>
      </c>
      <c r="N158" s="59">
        <v>3</v>
      </c>
      <c r="O158" s="26" t="s">
        <v>1925</v>
      </c>
      <c r="P158" s="23" t="s">
        <v>1894</v>
      </c>
      <c r="Q158" s="26" t="s">
        <v>1925</v>
      </c>
      <c r="R158" s="38" t="s">
        <v>1894</v>
      </c>
      <c r="S158" s="23" t="s">
        <v>1931</v>
      </c>
      <c r="T158" s="204"/>
      <c r="U158" s="39"/>
      <c r="V158" s="204"/>
      <c r="W158" s="20" t="s">
        <v>2046</v>
      </c>
      <c r="X158" s="29" t="str">
        <f t="shared" si="6"/>
        <v>Active</v>
      </c>
      <c r="Y158" s="177">
        <f t="shared" si="7"/>
        <v>28</v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>
        <v>1824</v>
      </c>
      <c r="H159" s="25" t="s">
        <v>2231</v>
      </c>
      <c r="I159" s="20" t="s">
        <v>2045</v>
      </c>
      <c r="J159" s="22">
        <v>33</v>
      </c>
      <c r="K159" s="22"/>
      <c r="L159" s="39">
        <v>42251</v>
      </c>
      <c r="M159" s="54">
        <v>42846</v>
      </c>
      <c r="N159" s="59">
        <v>3</v>
      </c>
      <c r="O159" s="26" t="s">
        <v>1925</v>
      </c>
      <c r="P159" s="23" t="s">
        <v>1894</v>
      </c>
      <c r="Q159" s="26" t="s">
        <v>1925</v>
      </c>
      <c r="R159" s="38" t="s">
        <v>1894</v>
      </c>
      <c r="S159" s="23" t="s">
        <v>1931</v>
      </c>
      <c r="T159" s="204"/>
      <c r="U159" s="39"/>
      <c r="V159" s="204"/>
      <c r="W159" s="20" t="s">
        <v>2046</v>
      </c>
      <c r="X159" s="29" t="str">
        <f t="shared" si="6"/>
        <v>Active</v>
      </c>
      <c r="Y159" s="177">
        <f t="shared" si="7"/>
        <v>35</v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>
        <v>1697</v>
      </c>
      <c r="H160" s="25" t="s">
        <v>2232</v>
      </c>
      <c r="I160" s="20" t="s">
        <v>2045</v>
      </c>
      <c r="J160" s="22">
        <v>35</v>
      </c>
      <c r="K160" s="22"/>
      <c r="L160" s="39">
        <v>42055</v>
      </c>
      <c r="M160" s="54">
        <v>42524</v>
      </c>
      <c r="N160" s="59">
        <v>3</v>
      </c>
      <c r="O160" s="26" t="s">
        <v>1925</v>
      </c>
      <c r="P160" s="23" t="s">
        <v>1887</v>
      </c>
      <c r="Q160" s="26" t="s">
        <v>1925</v>
      </c>
      <c r="R160" s="38" t="s">
        <v>1894</v>
      </c>
      <c r="S160" s="23" t="s">
        <v>1931</v>
      </c>
      <c r="T160" s="204"/>
      <c r="U160" s="39"/>
      <c r="V160" s="204"/>
      <c r="W160" s="20" t="s">
        <v>2096</v>
      </c>
      <c r="X160" s="29" t="str">
        <f t="shared" si="6"/>
        <v>Not Active</v>
      </c>
      <c r="Y160" s="177">
        <f t="shared" si="7"/>
        <v>37</v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>
        <v>1767</v>
      </c>
      <c r="H161" s="25"/>
      <c r="I161" s="20" t="s">
        <v>2048</v>
      </c>
      <c r="J161" s="22">
        <v>21</v>
      </c>
      <c r="K161" s="22"/>
      <c r="L161" s="39">
        <v>42157</v>
      </c>
      <c r="M161" s="54">
        <v>42664</v>
      </c>
      <c r="N161" s="59">
        <v>2</v>
      </c>
      <c r="O161" s="26" t="s">
        <v>1925</v>
      </c>
      <c r="P161" s="23" t="s">
        <v>1865</v>
      </c>
      <c r="Q161" s="26" t="s">
        <v>1925</v>
      </c>
      <c r="R161" s="38" t="s">
        <v>1865</v>
      </c>
      <c r="S161" s="23"/>
      <c r="T161" s="204"/>
      <c r="U161" s="39"/>
      <c r="V161" s="204"/>
      <c r="W161" s="20" t="s">
        <v>2147</v>
      </c>
      <c r="X161" s="29" t="str">
        <f t="shared" si="6"/>
        <v>Not Active</v>
      </c>
      <c r="Y161" s="177">
        <f t="shared" si="7"/>
        <v>23</v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>
        <v>1833</v>
      </c>
      <c r="H162" s="25"/>
      <c r="I162" s="20" t="s">
        <v>2045</v>
      </c>
      <c r="J162" s="22">
        <v>29</v>
      </c>
      <c r="K162" s="22"/>
      <c r="L162" s="39">
        <v>42321</v>
      </c>
      <c r="M162" s="54">
        <v>42353</v>
      </c>
      <c r="N162" s="59">
        <v>1</v>
      </c>
      <c r="O162" s="26" t="s">
        <v>1925</v>
      </c>
      <c r="P162" s="23" t="s">
        <v>1894</v>
      </c>
      <c r="Q162" s="26" t="s">
        <v>1925</v>
      </c>
      <c r="R162" s="38" t="s">
        <v>1894</v>
      </c>
      <c r="S162" s="23" t="s">
        <v>1931</v>
      </c>
      <c r="T162" s="204"/>
      <c r="U162" s="39"/>
      <c r="V162" s="204"/>
      <c r="W162" s="20" t="s">
        <v>2096</v>
      </c>
      <c r="X162" s="29" t="str">
        <f t="shared" si="6"/>
        <v>Not Active</v>
      </c>
      <c r="Y162" s="177">
        <f t="shared" si="7"/>
        <v>31</v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>
        <v>1672</v>
      </c>
      <c r="H163" s="25">
        <v>5784</v>
      </c>
      <c r="I163" s="20" t="s">
        <v>2045</v>
      </c>
      <c r="J163" s="22">
        <v>33</v>
      </c>
      <c r="K163" s="22"/>
      <c r="L163" s="39">
        <v>42010</v>
      </c>
      <c r="M163" s="54">
        <v>42888</v>
      </c>
      <c r="N163" s="59">
        <v>3</v>
      </c>
      <c r="O163" s="26" t="s">
        <v>1925</v>
      </c>
      <c r="P163" s="23" t="s">
        <v>1865</v>
      </c>
      <c r="Q163" s="26" t="s">
        <v>1925</v>
      </c>
      <c r="R163" s="38" t="s">
        <v>1865</v>
      </c>
      <c r="S163" s="23" t="s">
        <v>1931</v>
      </c>
      <c r="T163" s="204"/>
      <c r="U163" s="39"/>
      <c r="V163" s="204"/>
      <c r="W163" s="20" t="s">
        <v>2046</v>
      </c>
      <c r="X163" s="29" t="str">
        <f t="shared" si="6"/>
        <v>Active</v>
      </c>
      <c r="Y163" s="177">
        <f t="shared" si="7"/>
        <v>35</v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>
        <v>1806</v>
      </c>
      <c r="H164" s="25" t="s">
        <v>2233</v>
      </c>
      <c r="I164" s="20" t="s">
        <v>2048</v>
      </c>
      <c r="J164" s="22">
        <v>55</v>
      </c>
      <c r="K164" s="22"/>
      <c r="L164" s="39">
        <v>42230</v>
      </c>
      <c r="M164" s="54">
        <v>42846</v>
      </c>
      <c r="N164" s="59">
        <v>3</v>
      </c>
      <c r="O164" s="26" t="s">
        <v>1925</v>
      </c>
      <c r="P164" s="23" t="s">
        <v>1894</v>
      </c>
      <c r="Q164" s="26" t="s">
        <v>1925</v>
      </c>
      <c r="R164" s="38" t="s">
        <v>1894</v>
      </c>
      <c r="S164" s="23"/>
      <c r="T164" s="204"/>
      <c r="U164" s="39"/>
      <c r="V164" s="204"/>
      <c r="W164" s="20" t="s">
        <v>2046</v>
      </c>
      <c r="X164" s="29" t="str">
        <f t="shared" si="6"/>
        <v>Active</v>
      </c>
      <c r="Y164" s="177">
        <f t="shared" si="7"/>
        <v>57</v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>
        <v>1779</v>
      </c>
      <c r="H165" s="25" t="s">
        <v>2234</v>
      </c>
      <c r="I165" s="20" t="s">
        <v>2045</v>
      </c>
      <c r="J165" s="22">
        <v>39</v>
      </c>
      <c r="K165" s="22"/>
      <c r="L165" s="39">
        <v>42185</v>
      </c>
      <c r="M165" s="54">
        <v>42860</v>
      </c>
      <c r="N165" s="59">
        <v>3</v>
      </c>
      <c r="O165" s="26" t="s">
        <v>1925</v>
      </c>
      <c r="P165" s="23" t="s">
        <v>1894</v>
      </c>
      <c r="Q165" s="26" t="s">
        <v>1925</v>
      </c>
      <c r="R165" s="38" t="s">
        <v>1894</v>
      </c>
      <c r="S165" s="23" t="s">
        <v>1931</v>
      </c>
      <c r="T165" s="204"/>
      <c r="U165" s="39"/>
      <c r="V165" s="204"/>
      <c r="W165" s="20" t="s">
        <v>2046</v>
      </c>
      <c r="X165" s="29" t="str">
        <f t="shared" si="6"/>
        <v>Active</v>
      </c>
      <c r="Y165" s="177">
        <f t="shared" si="7"/>
        <v>41</v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>
        <v>1780</v>
      </c>
      <c r="H166" s="25" t="s">
        <v>2235</v>
      </c>
      <c r="I166" s="20" t="s">
        <v>2045</v>
      </c>
      <c r="J166" s="22">
        <v>33</v>
      </c>
      <c r="K166" s="22"/>
      <c r="L166" s="39">
        <v>42199</v>
      </c>
      <c r="M166" s="54">
        <v>42850</v>
      </c>
      <c r="N166" s="59">
        <v>3</v>
      </c>
      <c r="O166" s="26" t="s">
        <v>1925</v>
      </c>
      <c r="P166" s="23" t="s">
        <v>1894</v>
      </c>
      <c r="Q166" s="26" t="s">
        <v>1925</v>
      </c>
      <c r="R166" s="38" t="s">
        <v>1894</v>
      </c>
      <c r="S166" s="23" t="s">
        <v>1931</v>
      </c>
      <c r="T166" s="204"/>
      <c r="U166" s="39"/>
      <c r="V166" s="204"/>
      <c r="W166" s="20" t="s">
        <v>2046</v>
      </c>
      <c r="X166" s="29" t="str">
        <f t="shared" si="6"/>
        <v>Active</v>
      </c>
      <c r="Y166" s="177">
        <f t="shared" si="7"/>
        <v>35</v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>
        <v>1777</v>
      </c>
      <c r="H167" s="25"/>
      <c r="I167" s="20" t="s">
        <v>2045</v>
      </c>
      <c r="J167" s="22">
        <v>31</v>
      </c>
      <c r="K167" s="22"/>
      <c r="L167" s="39">
        <v>42181</v>
      </c>
      <c r="M167" s="54">
        <v>42251</v>
      </c>
      <c r="N167" s="59">
        <v>1</v>
      </c>
      <c r="O167" s="26" t="s">
        <v>1925</v>
      </c>
      <c r="P167" s="23" t="s">
        <v>1865</v>
      </c>
      <c r="Q167" s="26" t="s">
        <v>1925</v>
      </c>
      <c r="R167" s="38" t="s">
        <v>1865</v>
      </c>
      <c r="S167" s="23" t="s">
        <v>1931</v>
      </c>
      <c r="T167" s="204"/>
      <c r="U167" s="39"/>
      <c r="V167" s="204"/>
      <c r="W167" s="20" t="s">
        <v>2147</v>
      </c>
      <c r="X167" s="29" t="str">
        <f t="shared" si="6"/>
        <v>Not Active</v>
      </c>
      <c r="Y167" s="177">
        <f t="shared" si="7"/>
        <v>33</v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>
        <v>1852</v>
      </c>
      <c r="H168" s="25"/>
      <c r="I168" s="20" t="s">
        <v>2048</v>
      </c>
      <c r="J168" s="22">
        <v>65</v>
      </c>
      <c r="K168" s="22"/>
      <c r="L168" s="39">
        <v>42318</v>
      </c>
      <c r="M168" s="54">
        <v>42682</v>
      </c>
      <c r="N168" s="59">
        <v>3</v>
      </c>
      <c r="O168" s="26" t="s">
        <v>1925</v>
      </c>
      <c r="P168" s="23" t="s">
        <v>1865</v>
      </c>
      <c r="Q168" s="26" t="s">
        <v>1925</v>
      </c>
      <c r="R168" s="38" t="s">
        <v>1865</v>
      </c>
      <c r="S168" s="23"/>
      <c r="T168" s="204"/>
      <c r="U168" s="39"/>
      <c r="V168" s="204"/>
      <c r="W168" s="20" t="s">
        <v>2096</v>
      </c>
      <c r="X168" s="29" t="str">
        <f t="shared" si="6"/>
        <v>Not Active</v>
      </c>
      <c r="Y168" s="177">
        <f t="shared" si="7"/>
        <v>67</v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>
        <v>1699</v>
      </c>
      <c r="H169" s="25"/>
      <c r="I169" s="20" t="s">
        <v>2045</v>
      </c>
      <c r="J169" s="22">
        <v>21</v>
      </c>
      <c r="K169" s="22"/>
      <c r="L169" s="39">
        <v>42059</v>
      </c>
      <c r="M169" s="54">
        <v>42059</v>
      </c>
      <c r="N169" s="59">
        <v>1</v>
      </c>
      <c r="O169" s="26" t="s">
        <v>1925</v>
      </c>
      <c r="P169" s="23" t="s">
        <v>1865</v>
      </c>
      <c r="Q169" s="26" t="s">
        <v>1925</v>
      </c>
      <c r="R169" s="38" t="s">
        <v>1865</v>
      </c>
      <c r="S169" s="23" t="s">
        <v>1931</v>
      </c>
      <c r="T169" s="204"/>
      <c r="U169" s="39"/>
      <c r="V169" s="204"/>
      <c r="W169" s="20" t="s">
        <v>2096</v>
      </c>
      <c r="X169" s="29" t="str">
        <f t="shared" si="6"/>
        <v>Not Active</v>
      </c>
      <c r="Y169" s="177">
        <f t="shared" si="7"/>
        <v>23</v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>
        <v>1844</v>
      </c>
      <c r="H170" s="25"/>
      <c r="I170" s="20" t="s">
        <v>2045</v>
      </c>
      <c r="J170" s="22">
        <v>27</v>
      </c>
      <c r="K170" s="22"/>
      <c r="L170" s="39">
        <v>42307</v>
      </c>
      <c r="M170" s="54">
        <v>42447</v>
      </c>
      <c r="N170" s="59">
        <v>2</v>
      </c>
      <c r="O170" s="26" t="s">
        <v>1925</v>
      </c>
      <c r="P170" s="23" t="s">
        <v>1894</v>
      </c>
      <c r="Q170" s="26" t="s">
        <v>1925</v>
      </c>
      <c r="R170" s="38" t="s">
        <v>1894</v>
      </c>
      <c r="S170" s="23" t="s">
        <v>1931</v>
      </c>
      <c r="T170" s="204"/>
      <c r="U170" s="39"/>
      <c r="V170" s="204"/>
      <c r="W170" s="20" t="s">
        <v>2096</v>
      </c>
      <c r="X170" s="29" t="str">
        <f t="shared" si="6"/>
        <v>Not Active</v>
      </c>
      <c r="Y170" s="177">
        <f t="shared" si="7"/>
        <v>29</v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>
        <v>1834</v>
      </c>
      <c r="H171" s="25" t="s">
        <v>2236</v>
      </c>
      <c r="I171" s="20" t="s">
        <v>2048</v>
      </c>
      <c r="J171" s="22">
        <v>70</v>
      </c>
      <c r="K171" s="22"/>
      <c r="L171" s="39">
        <v>42293</v>
      </c>
      <c r="M171" s="54">
        <v>42853</v>
      </c>
      <c r="N171" s="59">
        <v>3</v>
      </c>
      <c r="O171" s="26" t="s">
        <v>1925</v>
      </c>
      <c r="P171" s="23" t="s">
        <v>1894</v>
      </c>
      <c r="Q171" s="26" t="s">
        <v>1925</v>
      </c>
      <c r="R171" s="38" t="s">
        <v>1894</v>
      </c>
      <c r="S171" s="23"/>
      <c r="T171" s="204"/>
      <c r="U171" s="39"/>
      <c r="V171" s="204"/>
      <c r="W171" s="20" t="s">
        <v>2046</v>
      </c>
      <c r="X171" s="29" t="str">
        <f t="shared" si="6"/>
        <v>Active</v>
      </c>
      <c r="Y171" s="177">
        <f t="shared" si="7"/>
        <v>72</v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>
        <v>1835</v>
      </c>
      <c r="H172" s="25" t="s">
        <v>2237</v>
      </c>
      <c r="I172" s="20" t="s">
        <v>2045</v>
      </c>
      <c r="J172" s="22">
        <v>64</v>
      </c>
      <c r="K172" s="22"/>
      <c r="L172" s="39">
        <v>42293</v>
      </c>
      <c r="M172" s="54">
        <v>42899</v>
      </c>
      <c r="N172" s="59">
        <v>3</v>
      </c>
      <c r="O172" s="26" t="s">
        <v>1925</v>
      </c>
      <c r="P172" s="23" t="s">
        <v>1894</v>
      </c>
      <c r="Q172" s="26" t="s">
        <v>1925</v>
      </c>
      <c r="R172" s="38" t="s">
        <v>1894</v>
      </c>
      <c r="S172" s="23" t="s">
        <v>1931</v>
      </c>
      <c r="T172" s="204"/>
      <c r="U172" s="39"/>
      <c r="V172" s="204"/>
      <c r="W172" s="20" t="s">
        <v>2046</v>
      </c>
      <c r="X172" s="29" t="str">
        <f t="shared" si="6"/>
        <v>Active</v>
      </c>
      <c r="Y172" s="177">
        <f t="shared" si="7"/>
        <v>66</v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>
        <v>1836</v>
      </c>
      <c r="H173" s="25" t="s">
        <v>2238</v>
      </c>
      <c r="I173" s="20" t="s">
        <v>2045</v>
      </c>
      <c r="J173" s="22">
        <v>34</v>
      </c>
      <c r="K173" s="22"/>
      <c r="L173" s="39">
        <v>42321</v>
      </c>
      <c r="M173" s="54">
        <v>42860</v>
      </c>
      <c r="N173" s="59">
        <v>3</v>
      </c>
      <c r="O173" s="26" t="s">
        <v>1925</v>
      </c>
      <c r="P173" s="23" t="s">
        <v>1894</v>
      </c>
      <c r="Q173" s="26" t="s">
        <v>1925</v>
      </c>
      <c r="R173" s="38" t="s">
        <v>1894</v>
      </c>
      <c r="S173" s="23" t="s">
        <v>1931</v>
      </c>
      <c r="T173" s="204"/>
      <c r="U173" s="39"/>
      <c r="V173" s="204"/>
      <c r="W173" s="20" t="s">
        <v>2046</v>
      </c>
      <c r="X173" s="29" t="str">
        <f t="shared" si="6"/>
        <v>Active</v>
      </c>
      <c r="Y173" s="177">
        <f t="shared" si="7"/>
        <v>36</v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>
        <v>1826</v>
      </c>
      <c r="H174" s="25" t="s">
        <v>2239</v>
      </c>
      <c r="I174" s="20" t="s">
        <v>2045</v>
      </c>
      <c r="J174" s="22">
        <v>51</v>
      </c>
      <c r="K174" s="22"/>
      <c r="L174" s="39">
        <v>42251</v>
      </c>
      <c r="M174" s="54">
        <v>42857</v>
      </c>
      <c r="N174" s="59">
        <v>3</v>
      </c>
      <c r="O174" s="26" t="s">
        <v>1925</v>
      </c>
      <c r="P174" s="23" t="s">
        <v>1894</v>
      </c>
      <c r="Q174" s="26" t="s">
        <v>1925</v>
      </c>
      <c r="R174" s="38" t="s">
        <v>1894</v>
      </c>
      <c r="S174" s="23" t="s">
        <v>1931</v>
      </c>
      <c r="T174" s="204"/>
      <c r="U174" s="39"/>
      <c r="V174" s="204"/>
      <c r="W174" s="20" t="s">
        <v>2046</v>
      </c>
      <c r="X174" s="29" t="str">
        <f t="shared" si="6"/>
        <v>Active</v>
      </c>
      <c r="Y174" s="177">
        <f t="shared" si="7"/>
        <v>53</v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>
        <v>1825</v>
      </c>
      <c r="H175" s="25"/>
      <c r="I175" s="20" t="s">
        <v>2045</v>
      </c>
      <c r="J175" s="22">
        <v>51</v>
      </c>
      <c r="K175" s="22"/>
      <c r="L175" s="39">
        <v>42314</v>
      </c>
      <c r="M175" s="54">
        <v>42881</v>
      </c>
      <c r="N175" s="59">
        <v>3</v>
      </c>
      <c r="O175" s="26" t="s">
        <v>1925</v>
      </c>
      <c r="P175" s="23" t="s">
        <v>1865</v>
      </c>
      <c r="Q175" s="26" t="s">
        <v>1925</v>
      </c>
      <c r="R175" s="38" t="s">
        <v>1894</v>
      </c>
      <c r="S175" s="23" t="s">
        <v>1931</v>
      </c>
      <c r="T175" s="204"/>
      <c r="U175" s="39"/>
      <c r="V175" s="204"/>
      <c r="W175" s="20" t="s">
        <v>2046</v>
      </c>
      <c r="X175" s="29" t="str">
        <f t="shared" si="6"/>
        <v>Active</v>
      </c>
      <c r="Y175" s="177">
        <f t="shared" si="7"/>
        <v>53</v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>
        <v>837</v>
      </c>
      <c r="H176" s="25"/>
      <c r="I176" s="20" t="s">
        <v>2048</v>
      </c>
      <c r="J176" s="22">
        <v>41</v>
      </c>
      <c r="K176" s="22"/>
      <c r="L176" s="39">
        <v>42020</v>
      </c>
      <c r="M176" s="54">
        <v>42776</v>
      </c>
      <c r="N176" s="59">
        <v>3</v>
      </c>
      <c r="O176" s="26" t="s">
        <v>1925</v>
      </c>
      <c r="P176" s="23" t="s">
        <v>1865</v>
      </c>
      <c r="Q176" s="26" t="s">
        <v>1925</v>
      </c>
      <c r="R176" s="38" t="s">
        <v>1865</v>
      </c>
      <c r="S176" s="23"/>
      <c r="T176" s="204"/>
      <c r="U176" s="39"/>
      <c r="V176" s="204"/>
      <c r="W176" s="20" t="s">
        <v>2046</v>
      </c>
      <c r="X176" s="29" t="str">
        <f t="shared" si="6"/>
        <v>Active</v>
      </c>
      <c r="Y176" s="177">
        <f t="shared" si="7"/>
        <v>43</v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t/XbzO+4BdoISTUNINbGLrB0ZCG3emedE0GIVX2gDSdfJh5lXEiQkmRP2nRWuYyFOAFoOccRrhdgyJSsmH99+w==" saltValue="saRAQd4ZR1sgWqgC9NGLeA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52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5. Please check and confirm" prompt="Enter an ART Start Date in 2015" sqref="L2:L5001">
      <formula1>42005</formula1>
      <formula2>4236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2'!G2" display="'2012'!G2" tooltip="2012 Page"/>
    <hyperlink ref="A14" location="'2013'!G2" display="'2013'!G2" tooltip="2013 Page"/>
    <hyperlink ref="A15" location="'2014'!G2" display="'2014'!G2" tooltip="2014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D09E00"/>
  </sheetPr>
  <dimension ref="A1:Z5003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17" sqref="A17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80">
        <v>2016</v>
      </c>
      <c r="B1" s="181" t="s">
        <v>2022</v>
      </c>
      <c r="C1" s="182" t="s">
        <v>2016</v>
      </c>
      <c r="D1" s="182" t="s">
        <v>2023</v>
      </c>
      <c r="E1" s="181" t="s">
        <v>2024</v>
      </c>
      <c r="F1" s="181" t="s">
        <v>2025</v>
      </c>
      <c r="G1" s="182" t="s">
        <v>2026</v>
      </c>
      <c r="H1" s="182" t="s">
        <v>2027</v>
      </c>
      <c r="I1" s="181" t="s">
        <v>6</v>
      </c>
      <c r="J1" s="182" t="s">
        <v>2028</v>
      </c>
      <c r="K1" s="182" t="s">
        <v>2029</v>
      </c>
      <c r="L1" s="182" t="s">
        <v>2030</v>
      </c>
      <c r="M1" s="182" t="s">
        <v>2031</v>
      </c>
      <c r="N1" s="182" t="s">
        <v>2032</v>
      </c>
      <c r="O1" s="182" t="s">
        <v>2033</v>
      </c>
      <c r="P1" s="182" t="s">
        <v>2034</v>
      </c>
      <c r="Q1" s="182" t="s">
        <v>2035</v>
      </c>
      <c r="R1" s="182" t="s">
        <v>2036</v>
      </c>
      <c r="S1" s="182" t="s">
        <v>2037</v>
      </c>
      <c r="T1" s="182" t="s">
        <v>2038</v>
      </c>
      <c r="U1" s="182" t="s">
        <v>2039</v>
      </c>
      <c r="V1" s="182" t="s">
        <v>2040</v>
      </c>
      <c r="W1" s="182" t="s">
        <v>2041</v>
      </c>
      <c r="X1" s="182" t="s">
        <v>19</v>
      </c>
      <c r="Y1" s="182" t="s">
        <v>2042</v>
      </c>
      <c r="Z1" s="182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1894</v>
      </c>
      <c r="H2" s="25"/>
      <c r="I2" s="20" t="s">
        <v>2045</v>
      </c>
      <c r="J2" s="22">
        <v>34</v>
      </c>
      <c r="K2" s="22"/>
      <c r="L2" s="39">
        <v>42437</v>
      </c>
      <c r="M2" s="54">
        <v>42892</v>
      </c>
      <c r="N2" s="59">
        <v>3</v>
      </c>
      <c r="O2" s="26" t="s">
        <v>1925</v>
      </c>
      <c r="P2" s="50" t="s">
        <v>1894</v>
      </c>
      <c r="Q2" s="26" t="s">
        <v>1925</v>
      </c>
      <c r="R2" s="51" t="s">
        <v>1894</v>
      </c>
      <c r="S2" s="50" t="s">
        <v>1931</v>
      </c>
      <c r="T2" s="204"/>
      <c r="U2" s="39"/>
      <c r="V2" s="204"/>
      <c r="W2" s="20" t="s">
        <v>2046</v>
      </c>
      <c r="X2" s="29" t="str">
        <f ref="X2:X65" t="shared" si="0">IFERROR(IF(OR(AND((DATEDIF($M2,Cutoff,"m")-$N2)&lt;=3,$W2="Active"),AND((DATEDIF($M2,Cutoff,"m")-$N2)&lt;=3,$W2="LTFU")),"Active","Not Active"),"")</f>
        <v>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35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1895</v>
      </c>
      <c r="H3" s="25" t="s">
        <v>2091</v>
      </c>
      <c r="I3" s="20" t="s">
        <v>2045</v>
      </c>
      <c r="J3" s="22">
        <v>42</v>
      </c>
      <c r="K3" s="22"/>
      <c r="L3" s="39">
        <v>42409</v>
      </c>
      <c r="M3" s="54">
        <v>42409</v>
      </c>
      <c r="N3" s="59">
        <v>1</v>
      </c>
      <c r="O3" s="26" t="s">
        <v>1925</v>
      </c>
      <c r="P3" s="23" t="s">
        <v>1894</v>
      </c>
      <c r="Q3" s="26" t="s">
        <v>1925</v>
      </c>
      <c r="R3" s="38" t="s">
        <v>1894</v>
      </c>
      <c r="S3" s="23" t="s">
        <v>54</v>
      </c>
      <c r="T3" s="204"/>
      <c r="U3" s="39"/>
      <c r="V3" s="204"/>
      <c r="W3" s="20" t="s">
        <v>2075</v>
      </c>
      <c r="X3" s="29" t="str">
        <f t="shared" si="0"/>
        <v>Not Active</v>
      </c>
      <c r="Y3" s="177">
        <f t="shared" si="1"/>
        <v>43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1947</v>
      </c>
      <c r="H4" s="25" t="s">
        <v>2092</v>
      </c>
      <c r="I4" s="20" t="s">
        <v>2048</v>
      </c>
      <c r="J4" s="22">
        <v>58</v>
      </c>
      <c r="K4" s="22"/>
      <c r="L4" s="39">
        <v>42531</v>
      </c>
      <c r="M4" s="54">
        <v>42846</v>
      </c>
      <c r="N4" s="59">
        <v>3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/>
      <c r="T4" s="204"/>
      <c r="U4" s="39"/>
      <c r="V4" s="204"/>
      <c r="W4" s="20" t="s">
        <v>2046</v>
      </c>
      <c r="X4" s="29" t="str">
        <f t="shared" si="0"/>
        <v>Active</v>
      </c>
      <c r="Y4" s="177">
        <f t="shared" si="1"/>
        <v>59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1911</v>
      </c>
      <c r="H5" s="25" t="s">
        <v>2093</v>
      </c>
      <c r="I5" s="20" t="s">
        <v>2045</v>
      </c>
      <c r="J5" s="22">
        <v>58</v>
      </c>
      <c r="K5" s="22"/>
      <c r="L5" s="39">
        <v>42433</v>
      </c>
      <c r="M5" s="54">
        <v>42881</v>
      </c>
      <c r="N5" s="59">
        <v>3</v>
      </c>
      <c r="O5" s="26" t="s">
        <v>1925</v>
      </c>
      <c r="P5" s="23" t="s">
        <v>1865</v>
      </c>
      <c r="Q5" s="26" t="s">
        <v>1925</v>
      </c>
      <c r="R5" s="38" t="s">
        <v>1865</v>
      </c>
      <c r="S5" s="23" t="s">
        <v>1931</v>
      </c>
      <c r="T5" s="204"/>
      <c r="U5" s="39"/>
      <c r="V5" s="204"/>
      <c r="W5" s="20" t="s">
        <v>2046</v>
      </c>
      <c r="X5" s="29" t="str">
        <f t="shared" si="0"/>
        <v>Active</v>
      </c>
      <c r="Y5" s="177">
        <f t="shared" si="1"/>
        <v>59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1934</v>
      </c>
      <c r="H6" s="25" t="s">
        <v>2094</v>
      </c>
      <c r="I6" s="20" t="s">
        <v>2045</v>
      </c>
      <c r="J6" s="22">
        <v>36</v>
      </c>
      <c r="K6" s="22"/>
      <c r="L6" s="39">
        <v>42514</v>
      </c>
      <c r="M6" s="54">
        <v>42542</v>
      </c>
      <c r="N6" s="59">
        <v>2</v>
      </c>
      <c r="O6" s="26" t="s">
        <v>1925</v>
      </c>
      <c r="P6" s="23" t="s">
        <v>1894</v>
      </c>
      <c r="Q6" s="26" t="s">
        <v>1925</v>
      </c>
      <c r="R6" s="38" t="s">
        <v>1894</v>
      </c>
      <c r="S6" s="23" t="s">
        <v>1931</v>
      </c>
      <c r="T6" s="204"/>
      <c r="U6" s="39"/>
      <c r="V6" s="204"/>
      <c r="W6" s="20" t="s">
        <v>2075</v>
      </c>
      <c r="X6" s="29" t="str">
        <f t="shared" si="0"/>
        <v>Not Active</v>
      </c>
      <c r="Y6" s="177">
        <f t="shared" si="1"/>
        <v>37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1975</v>
      </c>
      <c r="H7" s="25" t="s">
        <v>2095</v>
      </c>
      <c r="I7" s="20" t="s">
        <v>2045</v>
      </c>
      <c r="J7" s="22">
        <v>42</v>
      </c>
      <c r="K7" s="22"/>
      <c r="L7" s="39">
        <v>42601</v>
      </c>
      <c r="M7" s="54">
        <v>42850</v>
      </c>
      <c r="N7" s="59">
        <v>3</v>
      </c>
      <c r="O7" s="26" t="s">
        <v>1925</v>
      </c>
      <c r="P7" s="23" t="s">
        <v>1894</v>
      </c>
      <c r="Q7" s="26" t="s">
        <v>1925</v>
      </c>
      <c r="R7" s="38" t="s">
        <v>1894</v>
      </c>
      <c r="S7" s="23" t="s">
        <v>1931</v>
      </c>
      <c r="T7" s="204"/>
      <c r="U7" s="39"/>
      <c r="V7" s="204"/>
      <c r="W7" s="20" t="s">
        <v>2046</v>
      </c>
      <c r="X7" s="29" t="str">
        <f t="shared" si="0"/>
        <v>Active</v>
      </c>
      <c r="Y7" s="177">
        <f t="shared" si="1"/>
        <v>43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1897</v>
      </c>
      <c r="H8" s="25">
        <v>1897</v>
      </c>
      <c r="I8" s="20" t="s">
        <v>2045</v>
      </c>
      <c r="J8" s="22">
        <v>33</v>
      </c>
      <c r="K8" s="22"/>
      <c r="L8" s="39">
        <v>42408</v>
      </c>
      <c r="M8" s="54">
        <v>42622</v>
      </c>
      <c r="N8" s="59">
        <v>2</v>
      </c>
      <c r="O8" s="26" t="s">
        <v>1925</v>
      </c>
      <c r="P8" s="23" t="s">
        <v>1894</v>
      </c>
      <c r="Q8" s="26" t="s">
        <v>1925</v>
      </c>
      <c r="R8" s="38" t="s">
        <v>1894</v>
      </c>
      <c r="S8" s="23" t="s">
        <v>1931</v>
      </c>
      <c r="T8" s="204"/>
      <c r="U8" s="39"/>
      <c r="V8" s="204"/>
      <c r="W8" s="20" t="s">
        <v>2096</v>
      </c>
      <c r="X8" s="29" t="str">
        <f t="shared" si="0"/>
        <v>Not Active</v>
      </c>
      <c r="Y8" s="177">
        <f t="shared" si="1"/>
        <v>34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1896</v>
      </c>
      <c r="H9" s="25" t="s">
        <v>2097</v>
      </c>
      <c r="I9" s="20" t="s">
        <v>2048</v>
      </c>
      <c r="J9" s="22">
        <v>36</v>
      </c>
      <c r="K9" s="22"/>
      <c r="L9" s="39">
        <v>42419</v>
      </c>
      <c r="M9" s="54">
        <v>42871</v>
      </c>
      <c r="N9" s="59">
        <v>3</v>
      </c>
      <c r="O9" s="26" t="s">
        <v>1925</v>
      </c>
      <c r="P9" s="23" t="s">
        <v>1894</v>
      </c>
      <c r="Q9" s="26" t="s">
        <v>1925</v>
      </c>
      <c r="R9" s="38" t="s">
        <v>1894</v>
      </c>
      <c r="S9" s="23"/>
      <c r="T9" s="204">
        <v>1217629</v>
      </c>
      <c r="U9" s="39">
        <v>42878</v>
      </c>
      <c r="V9" s="204" t="s">
        <v>2098</v>
      </c>
      <c r="W9" s="20" t="s">
        <v>2046</v>
      </c>
      <c r="X9" s="29" t="str">
        <f t="shared" si="0"/>
        <v>Active</v>
      </c>
      <c r="Y9" s="177">
        <f t="shared" si="1"/>
        <v>37</v>
      </c>
      <c r="Z9" s="27" t="str">
        <f t="shared" si="2"/>
        <v>&gt;1000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1920</v>
      </c>
      <c r="H10" s="25" t="s">
        <v>2099</v>
      </c>
      <c r="I10" s="20" t="s">
        <v>2048</v>
      </c>
      <c r="J10" s="22">
        <v>36</v>
      </c>
      <c r="K10" s="22"/>
      <c r="L10" s="39">
        <v>42479</v>
      </c>
      <c r="M10" s="54">
        <v>42549</v>
      </c>
      <c r="N10" s="59">
        <v>3</v>
      </c>
      <c r="O10" s="26" t="s">
        <v>1925</v>
      </c>
      <c r="P10" s="23" t="s">
        <v>1894</v>
      </c>
      <c r="Q10" s="26" t="s">
        <v>1925</v>
      </c>
      <c r="R10" s="38" t="s">
        <v>1894</v>
      </c>
      <c r="S10" s="23"/>
      <c r="T10" s="204"/>
      <c r="U10" s="39"/>
      <c r="V10" s="204"/>
      <c r="W10" s="20" t="s">
        <v>2096</v>
      </c>
      <c r="X10" s="29" t="str">
        <f t="shared" si="0"/>
        <v>Not Active</v>
      </c>
      <c r="Y10" s="177">
        <f t="shared" si="1"/>
        <v>37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1877</v>
      </c>
      <c r="H11" s="25" t="s">
        <v>2100</v>
      </c>
      <c r="I11" s="20" t="s">
        <v>2045</v>
      </c>
      <c r="J11" s="22">
        <v>36</v>
      </c>
      <c r="K11" s="22"/>
      <c r="L11" s="39">
        <v>42377</v>
      </c>
      <c r="M11" s="54">
        <v>42853</v>
      </c>
      <c r="N11" s="59">
        <v>3</v>
      </c>
      <c r="O11" s="26" t="s">
        <v>1925</v>
      </c>
      <c r="P11" s="23" t="s">
        <v>1894</v>
      </c>
      <c r="Q11" s="26" t="s">
        <v>1925</v>
      </c>
      <c r="R11" s="38" t="s">
        <v>1894</v>
      </c>
      <c r="S11" s="23" t="s">
        <v>1931</v>
      </c>
      <c r="T11" s="204"/>
      <c r="U11" s="39"/>
      <c r="V11" s="204"/>
      <c r="W11" s="20" t="s">
        <v>2046</v>
      </c>
      <c r="X11" s="29" t="str">
        <f t="shared" si="0"/>
        <v>Active</v>
      </c>
      <c r="Y11" s="177">
        <f t="shared" si="1"/>
        <v>37</v>
      </c>
      <c r="Z11" s="27" t="str">
        <f t="shared" si="2"/>
        <v>x</v>
      </c>
    </row>
    <row r="12">
      <c r="A12" s="145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1972</v>
      </c>
      <c r="H12" s="25"/>
      <c r="I12" s="20" t="s">
        <v>2045</v>
      </c>
      <c r="J12" s="22">
        <v>50</v>
      </c>
      <c r="K12" s="22"/>
      <c r="L12" s="39">
        <v>42573</v>
      </c>
      <c r="M12" s="54">
        <v>42892</v>
      </c>
      <c r="N12" s="59">
        <v>3</v>
      </c>
      <c r="O12" s="26" t="s">
        <v>1925</v>
      </c>
      <c r="P12" s="23" t="s">
        <v>1894</v>
      </c>
      <c r="Q12" s="26" t="s">
        <v>1925</v>
      </c>
      <c r="R12" s="38" t="s">
        <v>1894</v>
      </c>
      <c r="S12" s="23" t="s">
        <v>1931</v>
      </c>
      <c r="T12" s="204"/>
      <c r="U12" s="39"/>
      <c r="V12" s="204"/>
      <c r="W12" s="20" t="s">
        <v>2046</v>
      </c>
      <c r="X12" s="29" t="str">
        <f t="shared" si="0"/>
        <v>Active</v>
      </c>
      <c r="Y12" s="177">
        <f t="shared" si="1"/>
        <v>51</v>
      </c>
      <c r="Z12" s="27" t="str">
        <f t="shared" si="2"/>
        <v>x</v>
      </c>
    </row>
    <row r="13">
      <c r="A13" s="145" t="s">
        <v>206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1971</v>
      </c>
      <c r="H13" s="25"/>
      <c r="I13" s="20" t="s">
        <v>2048</v>
      </c>
      <c r="J13" s="22">
        <v>45</v>
      </c>
      <c r="K13" s="22"/>
      <c r="L13" s="39">
        <v>42584</v>
      </c>
      <c r="M13" s="54">
        <v>42857</v>
      </c>
      <c r="N13" s="59">
        <v>3</v>
      </c>
      <c r="O13" s="26" t="s">
        <v>1925</v>
      </c>
      <c r="P13" s="23" t="s">
        <v>1894</v>
      </c>
      <c r="Q13" s="26" t="s">
        <v>1925</v>
      </c>
      <c r="R13" s="38" t="s">
        <v>1894</v>
      </c>
      <c r="S13" s="23"/>
      <c r="T13" s="204"/>
      <c r="U13" s="39"/>
      <c r="V13" s="204"/>
      <c r="W13" s="20" t="s">
        <v>2046</v>
      </c>
      <c r="X13" s="29" t="str">
        <f t="shared" si="0"/>
        <v>Active</v>
      </c>
      <c r="Y13" s="177">
        <f t="shared" si="1"/>
        <v>46</v>
      </c>
      <c r="Z13" s="27" t="str">
        <f t="shared" si="2"/>
        <v>x</v>
      </c>
    </row>
    <row r="14">
      <c r="A14" s="145" t="s">
        <v>2065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1935</v>
      </c>
      <c r="H14" s="25" t="s">
        <v>2101</v>
      </c>
      <c r="I14" s="20" t="s">
        <v>2048</v>
      </c>
      <c r="J14" s="22">
        <v>29</v>
      </c>
      <c r="K14" s="22"/>
      <c r="L14" s="39">
        <v>42514</v>
      </c>
      <c r="M14" s="54">
        <v>42860</v>
      </c>
      <c r="N14" s="59">
        <v>3</v>
      </c>
      <c r="O14" s="26" t="s">
        <v>1925</v>
      </c>
      <c r="P14" s="23" t="s">
        <v>1894</v>
      </c>
      <c r="Q14" s="26" t="s">
        <v>1925</v>
      </c>
      <c r="R14" s="38" t="s">
        <v>1894</v>
      </c>
      <c r="S14" s="23"/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30</v>
      </c>
      <c r="Z14" s="27" t="str">
        <f t="shared" si="2"/>
        <v>x</v>
      </c>
    </row>
    <row r="15">
      <c r="A15" s="145" t="s">
        <v>2066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1936</v>
      </c>
      <c r="H15" s="25"/>
      <c r="I15" s="20" t="s">
        <v>2045</v>
      </c>
      <c r="J15" s="22">
        <v>28</v>
      </c>
      <c r="K15" s="22"/>
      <c r="L15" s="39">
        <v>42503</v>
      </c>
      <c r="M15" s="54">
        <v>42846</v>
      </c>
      <c r="N15" s="59">
        <v>3</v>
      </c>
      <c r="O15" s="26" t="s">
        <v>1925</v>
      </c>
      <c r="P15" s="23" t="s">
        <v>1894</v>
      </c>
      <c r="Q15" s="26" t="s">
        <v>1925</v>
      </c>
      <c r="R15" s="38" t="s">
        <v>1894</v>
      </c>
      <c r="S15" s="23" t="s">
        <v>1931</v>
      </c>
      <c r="T15" s="204"/>
      <c r="U15" s="39"/>
      <c r="V15" s="204"/>
      <c r="W15" s="20" t="s">
        <v>2046</v>
      </c>
      <c r="X15" s="29" t="str">
        <f t="shared" si="0"/>
        <v>Active</v>
      </c>
      <c r="Y15" s="177">
        <f t="shared" si="1"/>
        <v>29</v>
      </c>
      <c r="Z15" s="27" t="str">
        <f t="shared" si="2"/>
        <v>x</v>
      </c>
    </row>
    <row r="16">
      <c r="A16" s="145" t="s">
        <v>2068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2020</v>
      </c>
      <c r="H16" s="25"/>
      <c r="I16" s="20" t="s">
        <v>2045</v>
      </c>
      <c r="J16" s="22">
        <v>27</v>
      </c>
      <c r="K16" s="22"/>
      <c r="L16" s="39">
        <v>42724</v>
      </c>
      <c r="M16" s="54">
        <v>42888</v>
      </c>
      <c r="N16" s="59">
        <v>3</v>
      </c>
      <c r="O16" s="26" t="s">
        <v>1925</v>
      </c>
      <c r="P16" s="23" t="s">
        <v>1894</v>
      </c>
      <c r="Q16" s="26" t="s">
        <v>1925</v>
      </c>
      <c r="R16" s="38" t="s">
        <v>1894</v>
      </c>
      <c r="S16" s="23" t="s">
        <v>1931</v>
      </c>
      <c r="T16" s="204"/>
      <c r="U16" s="39"/>
      <c r="V16" s="204"/>
      <c r="W16" s="20" t="s">
        <v>2046</v>
      </c>
      <c r="X16" s="29" t="str">
        <f t="shared" si="0"/>
        <v>Active</v>
      </c>
      <c r="Y16" s="177">
        <f t="shared" si="1"/>
        <v>28</v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1839</v>
      </c>
      <c r="H17" s="25" t="s">
        <v>2102</v>
      </c>
      <c r="I17" s="20" t="s">
        <v>2045</v>
      </c>
      <c r="J17" s="22">
        <v>43</v>
      </c>
      <c r="K17" s="22"/>
      <c r="L17" s="39">
        <v>42605</v>
      </c>
      <c r="M17" s="54">
        <v>42892</v>
      </c>
      <c r="N17" s="59">
        <v>3</v>
      </c>
      <c r="O17" s="26" t="s">
        <v>1925</v>
      </c>
      <c r="P17" s="23" t="s">
        <v>1894</v>
      </c>
      <c r="Q17" s="26" t="s">
        <v>1925</v>
      </c>
      <c r="R17" s="38" t="s">
        <v>1894</v>
      </c>
      <c r="S17" s="23" t="s">
        <v>1931</v>
      </c>
      <c r="T17" s="204"/>
      <c r="U17" s="39"/>
      <c r="V17" s="204"/>
      <c r="W17" s="20" t="s">
        <v>2046</v>
      </c>
      <c r="X17" s="29" t="str">
        <f t="shared" si="0"/>
        <v>Active</v>
      </c>
      <c r="Y17" s="177">
        <f t="shared" si="1"/>
        <v>44</v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1922</v>
      </c>
      <c r="H18" s="25" t="s">
        <v>2103</v>
      </c>
      <c r="I18" s="20" t="s">
        <v>2045</v>
      </c>
      <c r="J18" s="22">
        <v>24</v>
      </c>
      <c r="K18" s="22"/>
      <c r="L18" s="39">
        <v>42626</v>
      </c>
      <c r="M18" s="54">
        <v>42843</v>
      </c>
      <c r="N18" s="59">
        <v>3</v>
      </c>
      <c r="O18" s="26" t="s">
        <v>1925</v>
      </c>
      <c r="P18" s="23" t="s">
        <v>1894</v>
      </c>
      <c r="Q18" s="26" t="s">
        <v>1925</v>
      </c>
      <c r="R18" s="38" t="s">
        <v>1894</v>
      </c>
      <c r="S18" s="23" t="s">
        <v>1931</v>
      </c>
      <c r="T18" s="204"/>
      <c r="U18" s="39"/>
      <c r="V18" s="204"/>
      <c r="W18" s="20" t="s">
        <v>2046</v>
      </c>
      <c r="X18" s="29" t="str">
        <f t="shared" si="0"/>
        <v>Active</v>
      </c>
      <c r="Y18" s="177">
        <f t="shared" si="1"/>
        <v>25</v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1921</v>
      </c>
      <c r="H19" s="25"/>
      <c r="I19" s="20" t="s">
        <v>2045</v>
      </c>
      <c r="J19" s="22">
        <v>58</v>
      </c>
      <c r="K19" s="22"/>
      <c r="L19" s="39">
        <v>42479</v>
      </c>
      <c r="M19" s="54">
        <v>42479</v>
      </c>
      <c r="N19" s="59">
        <v>1</v>
      </c>
      <c r="O19" s="26" t="s">
        <v>1925</v>
      </c>
      <c r="P19" s="23" t="s">
        <v>1894</v>
      </c>
      <c r="Q19" s="26" t="s">
        <v>1925</v>
      </c>
      <c r="R19" s="38" t="s">
        <v>1894</v>
      </c>
      <c r="S19" s="23" t="s">
        <v>1931</v>
      </c>
      <c r="T19" s="204"/>
      <c r="U19" s="39"/>
      <c r="V19" s="204"/>
      <c r="W19" s="20" t="s">
        <v>2075</v>
      </c>
      <c r="X19" s="29" t="str">
        <f t="shared" si="0"/>
        <v>Not Active</v>
      </c>
      <c r="Y19" s="177">
        <f t="shared" si="1"/>
        <v>59</v>
      </c>
      <c r="Z19" s="27" t="str">
        <f t="shared" si="2"/>
        <v>x</v>
      </c>
    </row>
    <row r="20">
      <c r="A20" s="166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1065</v>
      </c>
      <c r="H20" s="25"/>
      <c r="I20" s="20" t="s">
        <v>2048</v>
      </c>
      <c r="J20" s="22">
        <v>42</v>
      </c>
      <c r="K20" s="22"/>
      <c r="L20" s="39">
        <v>42437</v>
      </c>
      <c r="M20" s="54">
        <v>42465</v>
      </c>
      <c r="N20" s="59">
        <v>1</v>
      </c>
      <c r="O20" s="26" t="s">
        <v>1925</v>
      </c>
      <c r="P20" s="23" t="s">
        <v>1894</v>
      </c>
      <c r="Q20" s="26" t="s">
        <v>1925</v>
      </c>
      <c r="R20" s="38" t="s">
        <v>1894</v>
      </c>
      <c r="S20" s="23"/>
      <c r="T20" s="204"/>
      <c r="U20" s="39"/>
      <c r="V20" s="204"/>
      <c r="W20" s="20" t="s">
        <v>2075</v>
      </c>
      <c r="X20" s="29" t="str">
        <f t="shared" si="0"/>
        <v>Not Active</v>
      </c>
      <c r="Y20" s="177">
        <f t="shared" si="1"/>
        <v>43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1950</v>
      </c>
      <c r="H21" s="25"/>
      <c r="I21" s="20" t="s">
        <v>2048</v>
      </c>
      <c r="J21" s="22">
        <v>42</v>
      </c>
      <c r="K21" s="22"/>
      <c r="L21" s="39">
        <v>42563</v>
      </c>
      <c r="M21" s="54">
        <v>42563</v>
      </c>
      <c r="N21" s="59">
        <v>1</v>
      </c>
      <c r="O21" s="26" t="s">
        <v>1925</v>
      </c>
      <c r="P21" s="23" t="s">
        <v>1894</v>
      </c>
      <c r="Q21" s="26" t="s">
        <v>1925</v>
      </c>
      <c r="R21" s="38" t="s">
        <v>1894</v>
      </c>
      <c r="S21" s="23"/>
      <c r="T21" s="204"/>
      <c r="U21" s="39"/>
      <c r="V21" s="204"/>
      <c r="W21" s="20" t="s">
        <v>2075</v>
      </c>
      <c r="X21" s="29" t="str">
        <f t="shared" si="0"/>
        <v>Not Active</v>
      </c>
      <c r="Y21" s="177">
        <f t="shared" si="1"/>
        <v>43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1948</v>
      </c>
      <c r="H22" s="25" t="s">
        <v>2104</v>
      </c>
      <c r="I22" s="20" t="s">
        <v>2048</v>
      </c>
      <c r="J22" s="22">
        <v>45</v>
      </c>
      <c r="K22" s="22"/>
      <c r="L22" s="39">
        <v>42548</v>
      </c>
      <c r="M22" s="54">
        <v>42787</v>
      </c>
      <c r="N22" s="59">
        <v>3</v>
      </c>
      <c r="O22" s="26" t="s">
        <v>1925</v>
      </c>
      <c r="P22" s="23" t="s">
        <v>1894</v>
      </c>
      <c r="Q22" s="26" t="s">
        <v>1925</v>
      </c>
      <c r="R22" s="38" t="s">
        <v>1894</v>
      </c>
      <c r="S22" s="23"/>
      <c r="T22" s="204"/>
      <c r="U22" s="39"/>
      <c r="V22" s="204"/>
      <c r="W22" s="20" t="s">
        <v>2046</v>
      </c>
      <c r="X22" s="29" t="str">
        <f t="shared" si="0"/>
        <v>Active</v>
      </c>
      <c r="Y22" s="177">
        <f t="shared" si="1"/>
        <v>46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1923</v>
      </c>
      <c r="H23" s="25" t="s">
        <v>2105</v>
      </c>
      <c r="I23" s="20" t="s">
        <v>2045</v>
      </c>
      <c r="J23" s="22">
        <v>27</v>
      </c>
      <c r="K23" s="22"/>
      <c r="L23" s="39">
        <v>42482</v>
      </c>
      <c r="M23" s="54">
        <v>42881</v>
      </c>
      <c r="N23" s="59">
        <v>3</v>
      </c>
      <c r="O23" s="26" t="s">
        <v>1925</v>
      </c>
      <c r="P23" s="23" t="s">
        <v>1894</v>
      </c>
      <c r="Q23" s="26" t="s">
        <v>1925</v>
      </c>
      <c r="R23" s="38" t="s">
        <v>1894</v>
      </c>
      <c r="S23" s="23" t="s">
        <v>1931</v>
      </c>
      <c r="T23" s="204"/>
      <c r="U23" s="39"/>
      <c r="V23" s="204"/>
      <c r="W23" s="20" t="s">
        <v>2046</v>
      </c>
      <c r="X23" s="29" t="str">
        <f t="shared" si="0"/>
        <v>Active</v>
      </c>
      <c r="Y23" s="177">
        <f t="shared" si="1"/>
        <v>28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1870</v>
      </c>
      <c r="H24" s="25" t="s">
        <v>2106</v>
      </c>
      <c r="I24" s="20" t="s">
        <v>2048</v>
      </c>
      <c r="J24" s="22">
        <v>12</v>
      </c>
      <c r="K24" s="22"/>
      <c r="L24" s="39">
        <v>42426</v>
      </c>
      <c r="M24" s="54">
        <v>42909</v>
      </c>
      <c r="N24" s="59">
        <v>3</v>
      </c>
      <c r="O24" s="26" t="s">
        <v>1926</v>
      </c>
      <c r="P24" s="23" t="s">
        <v>1865</v>
      </c>
      <c r="Q24" s="26" t="s">
        <v>1926</v>
      </c>
      <c r="R24" s="38" t="s">
        <v>1865</v>
      </c>
      <c r="S24" s="23"/>
      <c r="T24" s="204"/>
      <c r="U24" s="39"/>
      <c r="V24" s="204"/>
      <c r="W24" s="20" t="s">
        <v>2046</v>
      </c>
      <c r="X24" s="29" t="str">
        <f t="shared" si="0"/>
        <v>Active</v>
      </c>
      <c r="Y24" s="177">
        <f t="shared" si="1"/>
        <v>13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2021</v>
      </c>
      <c r="H25" s="25"/>
      <c r="I25" s="20" t="s">
        <v>2045</v>
      </c>
      <c r="J25" s="22">
        <v>14</v>
      </c>
      <c r="K25" s="22"/>
      <c r="L25" s="39">
        <v>42724</v>
      </c>
      <c r="M25" s="54">
        <v>42836</v>
      </c>
      <c r="N25" s="59">
        <v>3</v>
      </c>
      <c r="O25" s="26" t="s">
        <v>1926</v>
      </c>
      <c r="P25" s="23" t="s">
        <v>1865</v>
      </c>
      <c r="Q25" s="26" t="s">
        <v>1926</v>
      </c>
      <c r="R25" s="38" t="s">
        <v>1865</v>
      </c>
      <c r="S25" s="23" t="s">
        <v>1931</v>
      </c>
      <c r="T25" s="204"/>
      <c r="U25" s="39"/>
      <c r="V25" s="204"/>
      <c r="W25" s="20" t="s">
        <v>2046</v>
      </c>
      <c r="X25" s="29" t="str">
        <f t="shared" si="0"/>
        <v>Active</v>
      </c>
      <c r="Y25" s="177">
        <f t="shared" si="1"/>
        <v>15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1913</v>
      </c>
      <c r="H26" s="25"/>
      <c r="I26" s="20" t="s">
        <v>2045</v>
      </c>
      <c r="J26" s="22">
        <v>6</v>
      </c>
      <c r="K26" s="22"/>
      <c r="L26" s="39">
        <v>42451</v>
      </c>
      <c r="M26" s="54">
        <v>42822</v>
      </c>
      <c r="N26" s="59">
        <v>3</v>
      </c>
      <c r="O26" s="26" t="s">
        <v>1926</v>
      </c>
      <c r="P26" s="23" t="s">
        <v>1865</v>
      </c>
      <c r="Q26" s="26" t="s">
        <v>1926</v>
      </c>
      <c r="R26" s="38" t="s">
        <v>1865</v>
      </c>
      <c r="S26" s="23" t="s">
        <v>1931</v>
      </c>
      <c r="T26" s="204"/>
      <c r="U26" s="39"/>
      <c r="V26" s="204"/>
      <c r="W26" s="20" t="s">
        <v>2046</v>
      </c>
      <c r="X26" s="29" t="str">
        <f t="shared" si="0"/>
        <v>Active</v>
      </c>
      <c r="Y26" s="177">
        <f t="shared" si="1"/>
        <v>7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2013</v>
      </c>
      <c r="H27" s="25"/>
      <c r="I27" s="20" t="s">
        <v>2048</v>
      </c>
      <c r="J27" s="22">
        <v>30</v>
      </c>
      <c r="K27" s="22"/>
      <c r="L27" s="39">
        <v>42685</v>
      </c>
      <c r="M27" s="54">
        <v>42899</v>
      </c>
      <c r="N27" s="59">
        <v>3</v>
      </c>
      <c r="O27" s="26" t="s">
        <v>1925</v>
      </c>
      <c r="P27" s="23" t="s">
        <v>1894</v>
      </c>
      <c r="Q27" s="26" t="s">
        <v>1925</v>
      </c>
      <c r="R27" s="38" t="s">
        <v>1894</v>
      </c>
      <c r="S27" s="23"/>
      <c r="T27" s="204"/>
      <c r="U27" s="39"/>
      <c r="V27" s="204"/>
      <c r="W27" s="20" t="s">
        <v>2046</v>
      </c>
      <c r="X27" s="29" t="str">
        <f t="shared" si="0"/>
        <v>Active</v>
      </c>
      <c r="Y27" s="177">
        <f t="shared" si="1"/>
        <v>31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1828</v>
      </c>
      <c r="H28" s="25" t="s">
        <v>2107</v>
      </c>
      <c r="I28" s="20" t="s">
        <v>2048</v>
      </c>
      <c r="J28" s="22">
        <v>62</v>
      </c>
      <c r="K28" s="22"/>
      <c r="L28" s="39">
        <v>42381</v>
      </c>
      <c r="M28" s="54">
        <v>42416</v>
      </c>
      <c r="N28" s="59">
        <v>1</v>
      </c>
      <c r="O28" s="26" t="s">
        <v>1925</v>
      </c>
      <c r="P28" s="23" t="s">
        <v>1894</v>
      </c>
      <c r="Q28" s="26" t="s">
        <v>1925</v>
      </c>
      <c r="R28" s="38" t="s">
        <v>1894</v>
      </c>
      <c r="S28" s="23"/>
      <c r="T28" s="204"/>
      <c r="U28" s="39"/>
      <c r="V28" s="204"/>
      <c r="W28" s="20" t="s">
        <v>2096</v>
      </c>
      <c r="X28" s="29" t="str">
        <f t="shared" si="0"/>
        <v>Not Active</v>
      </c>
      <c r="Y28" s="177">
        <f t="shared" si="1"/>
        <v>63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1978</v>
      </c>
      <c r="H29" s="25">
        <v>17700</v>
      </c>
      <c r="I29" s="20" t="s">
        <v>2048</v>
      </c>
      <c r="J29" s="22">
        <v>53</v>
      </c>
      <c r="K29" s="22"/>
      <c r="L29" s="39">
        <v>42625</v>
      </c>
      <c r="M29" s="54">
        <v>42625</v>
      </c>
      <c r="N29" s="59">
        <v>1</v>
      </c>
      <c r="O29" s="26" t="s">
        <v>1925</v>
      </c>
      <c r="P29" s="23" t="s">
        <v>1894</v>
      </c>
      <c r="Q29" s="26" t="s">
        <v>1925</v>
      </c>
      <c r="R29" s="38" t="s">
        <v>1894</v>
      </c>
      <c r="S29" s="23"/>
      <c r="T29" s="204"/>
      <c r="U29" s="39"/>
      <c r="V29" s="204"/>
      <c r="W29" s="20" t="s">
        <v>2096</v>
      </c>
      <c r="X29" s="29" t="str">
        <f t="shared" si="0"/>
        <v>Not Active</v>
      </c>
      <c r="Y29" s="177">
        <f t="shared" si="1"/>
        <v>54</v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1979</v>
      </c>
      <c r="H30" s="25"/>
      <c r="I30" s="20" t="s">
        <v>2048</v>
      </c>
      <c r="J30" s="22">
        <v>37</v>
      </c>
      <c r="K30" s="22"/>
      <c r="L30" s="39">
        <v>42598</v>
      </c>
      <c r="M30" s="54">
        <v>42626</v>
      </c>
      <c r="N30" s="59">
        <v>1</v>
      </c>
      <c r="O30" s="26" t="s">
        <v>1925</v>
      </c>
      <c r="P30" s="23" t="s">
        <v>1894</v>
      </c>
      <c r="Q30" s="26" t="s">
        <v>1925</v>
      </c>
      <c r="R30" s="38" t="s">
        <v>1894</v>
      </c>
      <c r="S30" s="23"/>
      <c r="T30" s="204"/>
      <c r="U30" s="39"/>
      <c r="V30" s="204"/>
      <c r="W30" s="20" t="s">
        <v>2096</v>
      </c>
      <c r="X30" s="29" t="str">
        <f t="shared" si="0"/>
        <v>Not Active</v>
      </c>
      <c r="Y30" s="177">
        <f t="shared" si="1"/>
        <v>38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2022</v>
      </c>
      <c r="H31" s="25" t="s">
        <v>2108</v>
      </c>
      <c r="I31" s="20" t="s">
        <v>2045</v>
      </c>
      <c r="J31" s="22">
        <v>48</v>
      </c>
      <c r="K31" s="22"/>
      <c r="L31" s="39">
        <v>42720</v>
      </c>
      <c r="M31" s="54">
        <v>42850</v>
      </c>
      <c r="N31" s="59">
        <v>3</v>
      </c>
      <c r="O31" s="26" t="s">
        <v>1925</v>
      </c>
      <c r="P31" s="23" t="s">
        <v>1894</v>
      </c>
      <c r="Q31" s="26" t="s">
        <v>1925</v>
      </c>
      <c r="R31" s="38" t="s">
        <v>1894</v>
      </c>
      <c r="S31" s="23" t="s">
        <v>1931</v>
      </c>
      <c r="T31" s="204"/>
      <c r="U31" s="39"/>
      <c r="V31" s="204"/>
      <c r="W31" s="20" t="s">
        <v>2046</v>
      </c>
      <c r="X31" s="29" t="str">
        <f t="shared" si="0"/>
        <v>Active</v>
      </c>
      <c r="Y31" s="177">
        <f t="shared" si="1"/>
        <v>49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1898</v>
      </c>
      <c r="H32" s="25"/>
      <c r="I32" s="20" t="s">
        <v>2048</v>
      </c>
      <c r="J32" s="22">
        <v>44</v>
      </c>
      <c r="K32" s="22"/>
      <c r="L32" s="39">
        <v>42423</v>
      </c>
      <c r="M32" s="54">
        <v>42906</v>
      </c>
      <c r="N32" s="59">
        <v>3</v>
      </c>
      <c r="O32" s="26" t="s">
        <v>1925</v>
      </c>
      <c r="P32" s="23" t="s">
        <v>1894</v>
      </c>
      <c r="Q32" s="26" t="s">
        <v>1925</v>
      </c>
      <c r="R32" s="38" t="s">
        <v>1894</v>
      </c>
      <c r="S32" s="23"/>
      <c r="T32" s="204"/>
      <c r="U32" s="39"/>
      <c r="V32" s="204"/>
      <c r="W32" s="20" t="s">
        <v>2046</v>
      </c>
      <c r="X32" s="29" t="str">
        <f t="shared" si="0"/>
        <v>Active</v>
      </c>
      <c r="Y32" s="177">
        <f t="shared" si="1"/>
        <v>45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1443</v>
      </c>
      <c r="H33" s="25"/>
      <c r="I33" s="20" t="s">
        <v>2045</v>
      </c>
      <c r="J33" s="22">
        <v>44</v>
      </c>
      <c r="K33" s="22"/>
      <c r="L33" s="39">
        <v>42412</v>
      </c>
      <c r="M33" s="54">
        <v>42902</v>
      </c>
      <c r="N33" s="59">
        <v>2</v>
      </c>
      <c r="O33" s="26" t="s">
        <v>1925</v>
      </c>
      <c r="P33" s="23" t="s">
        <v>1865</v>
      </c>
      <c r="Q33" s="26" t="s">
        <v>1925</v>
      </c>
      <c r="R33" s="38" t="s">
        <v>1894</v>
      </c>
      <c r="S33" s="23" t="s">
        <v>1931</v>
      </c>
      <c r="T33" s="204"/>
      <c r="U33" s="39"/>
      <c r="V33" s="204"/>
      <c r="W33" s="20" t="s">
        <v>2046</v>
      </c>
      <c r="X33" s="29" t="str">
        <f t="shared" si="0"/>
        <v>Active</v>
      </c>
      <c r="Y33" s="177">
        <f t="shared" si="1"/>
        <v>45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2023</v>
      </c>
      <c r="H34" s="25"/>
      <c r="I34" s="20" t="s">
        <v>2045</v>
      </c>
      <c r="J34" s="22">
        <v>24</v>
      </c>
      <c r="K34" s="22"/>
      <c r="L34" s="39">
        <v>42720</v>
      </c>
      <c r="M34" s="54">
        <v>42885</v>
      </c>
      <c r="N34" s="59">
        <v>3</v>
      </c>
      <c r="O34" s="26" t="s">
        <v>1925</v>
      </c>
      <c r="P34" s="23" t="s">
        <v>1894</v>
      </c>
      <c r="Q34" s="26" t="s">
        <v>1925</v>
      </c>
      <c r="R34" s="38" t="s">
        <v>1894</v>
      </c>
      <c r="S34" s="23" t="s">
        <v>1931</v>
      </c>
      <c r="T34" s="204"/>
      <c r="U34" s="39"/>
      <c r="V34" s="204"/>
      <c r="W34" s="20" t="s">
        <v>2046</v>
      </c>
      <c r="X34" s="29" t="str">
        <f t="shared" si="0"/>
        <v>Active</v>
      </c>
      <c r="Y34" s="177">
        <f t="shared" si="1"/>
        <v>25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1902</v>
      </c>
      <c r="H35" s="25"/>
      <c r="I35" s="20" t="s">
        <v>2048</v>
      </c>
      <c r="J35" s="22">
        <v>80</v>
      </c>
      <c r="K35" s="22"/>
      <c r="L35" s="39">
        <v>42426</v>
      </c>
      <c r="M35" s="54">
        <v>42503</v>
      </c>
      <c r="N35" s="59">
        <v>2</v>
      </c>
      <c r="O35" s="26" t="s">
        <v>1925</v>
      </c>
      <c r="P35" s="23" t="s">
        <v>1894</v>
      </c>
      <c r="Q35" s="26" t="s">
        <v>1925</v>
      </c>
      <c r="R35" s="38" t="s">
        <v>1894</v>
      </c>
      <c r="S35" s="23"/>
      <c r="T35" s="204"/>
      <c r="U35" s="39"/>
      <c r="V35" s="204"/>
      <c r="W35" s="20" t="s">
        <v>2096</v>
      </c>
      <c r="X35" s="29" t="str">
        <f t="shared" si="0"/>
        <v>Not Active</v>
      </c>
      <c r="Y35" s="177">
        <f t="shared" si="1"/>
        <v>81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1952</v>
      </c>
      <c r="H36" s="25" t="s">
        <v>2109</v>
      </c>
      <c r="I36" s="20" t="s">
        <v>2045</v>
      </c>
      <c r="J36" s="22">
        <v>54</v>
      </c>
      <c r="K36" s="22"/>
      <c r="L36" s="39">
        <v>42535</v>
      </c>
      <c r="M36" s="54">
        <v>42867</v>
      </c>
      <c r="N36" s="59">
        <v>3</v>
      </c>
      <c r="O36" s="26" t="s">
        <v>1925</v>
      </c>
      <c r="P36" s="23" t="s">
        <v>1894</v>
      </c>
      <c r="Q36" s="26" t="s">
        <v>1925</v>
      </c>
      <c r="R36" s="38" t="s">
        <v>1894</v>
      </c>
      <c r="S36" s="23" t="s">
        <v>1931</v>
      </c>
      <c r="T36" s="204"/>
      <c r="U36" s="39"/>
      <c r="V36" s="204"/>
      <c r="W36" s="20" t="s">
        <v>2046</v>
      </c>
      <c r="X36" s="29" t="str">
        <f t="shared" si="0"/>
        <v>Active</v>
      </c>
      <c r="Y36" s="177">
        <f t="shared" si="1"/>
        <v>55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1953</v>
      </c>
      <c r="H37" s="25" t="s">
        <v>2110</v>
      </c>
      <c r="I37" s="20" t="s">
        <v>2048</v>
      </c>
      <c r="J37" s="22">
        <v>46</v>
      </c>
      <c r="K37" s="22"/>
      <c r="L37" s="39">
        <v>42545</v>
      </c>
      <c r="M37" s="54">
        <v>42559</v>
      </c>
      <c r="N37" s="59">
        <v>1</v>
      </c>
      <c r="O37" s="26" t="s">
        <v>1925</v>
      </c>
      <c r="P37" s="23" t="s">
        <v>1894</v>
      </c>
      <c r="Q37" s="26" t="s">
        <v>1925</v>
      </c>
      <c r="R37" s="38" t="s">
        <v>1894</v>
      </c>
      <c r="S37" s="23"/>
      <c r="T37" s="204"/>
      <c r="U37" s="39"/>
      <c r="V37" s="204"/>
      <c r="W37" s="20" t="s">
        <v>2096</v>
      </c>
      <c r="X37" s="29" t="str">
        <f t="shared" si="0"/>
        <v>Not Active</v>
      </c>
      <c r="Y37" s="177">
        <f t="shared" si="1"/>
        <v>47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1937</v>
      </c>
      <c r="H38" s="25" t="s">
        <v>2111</v>
      </c>
      <c r="I38" s="20" t="s">
        <v>2045</v>
      </c>
      <c r="J38" s="22">
        <v>41</v>
      </c>
      <c r="K38" s="22"/>
      <c r="L38" s="39">
        <v>42507</v>
      </c>
      <c r="M38" s="54">
        <v>42853</v>
      </c>
      <c r="N38" s="59">
        <v>3</v>
      </c>
      <c r="O38" s="26" t="s">
        <v>1925</v>
      </c>
      <c r="P38" s="23" t="s">
        <v>1894</v>
      </c>
      <c r="Q38" s="26" t="s">
        <v>1925</v>
      </c>
      <c r="R38" s="38" t="s">
        <v>1894</v>
      </c>
      <c r="S38" s="23" t="s">
        <v>1931</v>
      </c>
      <c r="T38" s="204"/>
      <c r="U38" s="39"/>
      <c r="V38" s="204"/>
      <c r="W38" s="20" t="s">
        <v>2046</v>
      </c>
      <c r="X38" s="29" t="str">
        <f t="shared" si="0"/>
        <v>Active</v>
      </c>
      <c r="Y38" s="177">
        <f t="shared" si="1"/>
        <v>42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1980</v>
      </c>
      <c r="H39" s="25" t="s">
        <v>2112</v>
      </c>
      <c r="I39" s="20" t="s">
        <v>2045</v>
      </c>
      <c r="J39" s="22">
        <v>40</v>
      </c>
      <c r="K39" s="22"/>
      <c r="L39" s="39">
        <v>42605</v>
      </c>
      <c r="M39" s="54">
        <v>42871</v>
      </c>
      <c r="N39" s="59">
        <v>3</v>
      </c>
      <c r="O39" s="26" t="s">
        <v>1925</v>
      </c>
      <c r="P39" s="23" t="s">
        <v>1894</v>
      </c>
      <c r="Q39" s="26" t="s">
        <v>1925</v>
      </c>
      <c r="R39" s="38" t="s">
        <v>1894</v>
      </c>
      <c r="S39" s="23" t="s">
        <v>1931</v>
      </c>
      <c r="T39" s="204"/>
      <c r="U39" s="39"/>
      <c r="V39" s="204"/>
      <c r="W39" s="20" t="s">
        <v>2046</v>
      </c>
      <c r="X39" s="29" t="str">
        <f t="shared" si="0"/>
        <v>Active</v>
      </c>
      <c r="Y39" s="177">
        <f t="shared" si="1"/>
        <v>41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1871</v>
      </c>
      <c r="H40" s="25">
        <v>13034</v>
      </c>
      <c r="I40" s="20" t="s">
        <v>2048</v>
      </c>
      <c r="J40" s="22">
        <v>53</v>
      </c>
      <c r="K40" s="22"/>
      <c r="L40" s="39">
        <v>42381</v>
      </c>
      <c r="M40" s="54">
        <v>42843</v>
      </c>
      <c r="N40" s="59">
        <v>3</v>
      </c>
      <c r="O40" s="26" t="s">
        <v>1925</v>
      </c>
      <c r="P40" s="23" t="s">
        <v>1894</v>
      </c>
      <c r="Q40" s="26" t="s">
        <v>1925</v>
      </c>
      <c r="R40" s="38" t="s">
        <v>1894</v>
      </c>
      <c r="S40" s="23"/>
      <c r="T40" s="204"/>
      <c r="U40" s="39"/>
      <c r="V40" s="204"/>
      <c r="W40" s="20" t="s">
        <v>2046</v>
      </c>
      <c r="X40" s="29" t="str">
        <f t="shared" si="0"/>
        <v>Active</v>
      </c>
      <c r="Y40" s="177">
        <f t="shared" si="1"/>
        <v>54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1901</v>
      </c>
      <c r="H41" s="25"/>
      <c r="I41" s="20" t="s">
        <v>2045</v>
      </c>
      <c r="J41" s="22">
        <v>27</v>
      </c>
      <c r="K41" s="22"/>
      <c r="L41" s="39">
        <v>42412</v>
      </c>
      <c r="M41" s="54">
        <v>42881</v>
      </c>
      <c r="N41" s="59">
        <v>3</v>
      </c>
      <c r="O41" s="26" t="s">
        <v>1925</v>
      </c>
      <c r="P41" s="23" t="s">
        <v>1894</v>
      </c>
      <c r="Q41" s="26" t="s">
        <v>1925</v>
      </c>
      <c r="R41" s="38" t="s">
        <v>1894</v>
      </c>
      <c r="S41" s="23" t="s">
        <v>1931</v>
      </c>
      <c r="T41" s="204"/>
      <c r="U41" s="39"/>
      <c r="V41" s="204"/>
      <c r="W41" s="20" t="s">
        <v>2046</v>
      </c>
      <c r="X41" s="29" t="str">
        <f t="shared" si="0"/>
        <v>Active</v>
      </c>
      <c r="Y41" s="177">
        <f t="shared" si="1"/>
        <v>28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1899</v>
      </c>
      <c r="H42" s="25" t="s">
        <v>2113</v>
      </c>
      <c r="I42" s="20" t="s">
        <v>2045</v>
      </c>
      <c r="J42" s="22">
        <v>48</v>
      </c>
      <c r="K42" s="22"/>
      <c r="L42" s="39">
        <v>42454</v>
      </c>
      <c r="M42" s="54">
        <v>42748</v>
      </c>
      <c r="N42" s="59">
        <v>3</v>
      </c>
      <c r="O42" s="26" t="s">
        <v>1925</v>
      </c>
      <c r="P42" s="23" t="s">
        <v>1894</v>
      </c>
      <c r="Q42" s="26" t="s">
        <v>1925</v>
      </c>
      <c r="R42" s="38" t="s">
        <v>1894</v>
      </c>
      <c r="S42" s="23" t="s">
        <v>1931</v>
      </c>
      <c r="T42" s="204"/>
      <c r="U42" s="39"/>
      <c r="V42" s="204"/>
      <c r="W42" s="20" t="s">
        <v>2046</v>
      </c>
      <c r="X42" s="29" t="str">
        <f t="shared" si="0"/>
        <v>Active</v>
      </c>
      <c r="Y42" s="177">
        <f t="shared" si="1"/>
        <v>49</v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1900</v>
      </c>
      <c r="H43" s="25">
        <v>14416</v>
      </c>
      <c r="I43" s="20" t="s">
        <v>2048</v>
      </c>
      <c r="J43" s="22">
        <v>42</v>
      </c>
      <c r="K43" s="22"/>
      <c r="L43" s="39">
        <v>42426</v>
      </c>
      <c r="M43" s="54">
        <v>42892</v>
      </c>
      <c r="N43" s="59">
        <v>3</v>
      </c>
      <c r="O43" s="26" t="s">
        <v>1925</v>
      </c>
      <c r="P43" s="23" t="s">
        <v>1894</v>
      </c>
      <c r="Q43" s="26" t="s">
        <v>1925</v>
      </c>
      <c r="R43" s="38" t="s">
        <v>1894</v>
      </c>
      <c r="S43" s="23"/>
      <c r="T43" s="204"/>
      <c r="U43" s="39"/>
      <c r="V43" s="204"/>
      <c r="W43" s="20" t="s">
        <v>2046</v>
      </c>
      <c r="X43" s="29" t="str">
        <f t="shared" si="0"/>
        <v>Active</v>
      </c>
      <c r="Y43" s="177">
        <f t="shared" si="1"/>
        <v>43</v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2014</v>
      </c>
      <c r="H44" s="25"/>
      <c r="I44" s="20" t="s">
        <v>2045</v>
      </c>
      <c r="J44" s="22">
        <v>34</v>
      </c>
      <c r="K44" s="22"/>
      <c r="L44" s="39">
        <v>42713</v>
      </c>
      <c r="M44" s="54">
        <v>42878</v>
      </c>
      <c r="N44" s="59">
        <v>3</v>
      </c>
      <c r="O44" s="26" t="s">
        <v>1925</v>
      </c>
      <c r="P44" s="23" t="s">
        <v>1894</v>
      </c>
      <c r="Q44" s="26" t="s">
        <v>1925</v>
      </c>
      <c r="R44" s="38" t="s">
        <v>1894</v>
      </c>
      <c r="S44" s="23" t="s">
        <v>1931</v>
      </c>
      <c r="T44" s="204"/>
      <c r="U44" s="39"/>
      <c r="V44" s="204"/>
      <c r="W44" s="20" t="s">
        <v>2046</v>
      </c>
      <c r="X44" s="29" t="str">
        <f t="shared" si="0"/>
        <v>Active</v>
      </c>
      <c r="Y44" s="177">
        <f t="shared" si="1"/>
        <v>35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>
        <v>2002</v>
      </c>
      <c r="H45" s="25">
        <v>18154</v>
      </c>
      <c r="I45" s="20" t="s">
        <v>2045</v>
      </c>
      <c r="J45" s="22">
        <v>29</v>
      </c>
      <c r="K45" s="22"/>
      <c r="L45" s="39">
        <v>42654</v>
      </c>
      <c r="M45" s="54">
        <v>42794</v>
      </c>
      <c r="N45" s="59">
        <v>3</v>
      </c>
      <c r="O45" s="26" t="s">
        <v>1925</v>
      </c>
      <c r="P45" s="23" t="s">
        <v>1894</v>
      </c>
      <c r="Q45" s="26" t="s">
        <v>1925</v>
      </c>
      <c r="R45" s="38" t="s">
        <v>1894</v>
      </c>
      <c r="S45" s="23" t="s">
        <v>1931</v>
      </c>
      <c r="T45" s="204"/>
      <c r="U45" s="39"/>
      <c r="V45" s="204"/>
      <c r="W45" s="20" t="s">
        <v>2046</v>
      </c>
      <c r="X45" s="29" t="str">
        <f t="shared" si="0"/>
        <v>Active</v>
      </c>
      <c r="Y45" s="177">
        <f t="shared" si="1"/>
        <v>30</v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>
        <v>1924</v>
      </c>
      <c r="H46" s="25" t="s">
        <v>2114</v>
      </c>
      <c r="I46" s="20" t="s">
        <v>2045</v>
      </c>
      <c r="J46" s="22">
        <v>30</v>
      </c>
      <c r="K46" s="22"/>
      <c r="L46" s="39">
        <v>42724</v>
      </c>
      <c r="M46" s="54">
        <v>42843</v>
      </c>
      <c r="N46" s="59">
        <v>3</v>
      </c>
      <c r="O46" s="26" t="s">
        <v>1925</v>
      </c>
      <c r="P46" s="23" t="s">
        <v>1894</v>
      </c>
      <c r="Q46" s="26" t="s">
        <v>1925</v>
      </c>
      <c r="R46" s="38" t="s">
        <v>1894</v>
      </c>
      <c r="S46" s="23" t="s">
        <v>1931</v>
      </c>
      <c r="T46" s="204"/>
      <c r="U46" s="39"/>
      <c r="V46" s="204"/>
      <c r="W46" s="20" t="s">
        <v>2046</v>
      </c>
      <c r="X46" s="29" t="str">
        <f t="shared" si="0"/>
        <v>Active</v>
      </c>
      <c r="Y46" s="177">
        <f t="shared" si="1"/>
        <v>31</v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>
        <v>1925</v>
      </c>
      <c r="H47" s="25"/>
      <c r="I47" s="20" t="s">
        <v>2045</v>
      </c>
      <c r="J47" s="22">
        <v>30</v>
      </c>
      <c r="K47" s="22"/>
      <c r="L47" s="39">
        <v>42472</v>
      </c>
      <c r="M47" s="54">
        <v>42486</v>
      </c>
      <c r="N47" s="59">
        <v>1</v>
      </c>
      <c r="O47" s="26" t="s">
        <v>1925</v>
      </c>
      <c r="P47" s="23" t="s">
        <v>1894</v>
      </c>
      <c r="Q47" s="26" t="s">
        <v>1925</v>
      </c>
      <c r="R47" s="38" t="s">
        <v>1894</v>
      </c>
      <c r="S47" s="23" t="s">
        <v>1931</v>
      </c>
      <c r="T47" s="204"/>
      <c r="U47" s="39"/>
      <c r="V47" s="204"/>
      <c r="W47" s="20" t="s">
        <v>2096</v>
      </c>
      <c r="X47" s="29" t="str">
        <f t="shared" si="0"/>
        <v>Not Active</v>
      </c>
      <c r="Y47" s="177">
        <f t="shared" si="1"/>
        <v>31</v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>
        <v>1982</v>
      </c>
      <c r="H48" s="25"/>
      <c r="I48" s="20" t="s">
        <v>2045</v>
      </c>
      <c r="J48" s="22">
        <v>26</v>
      </c>
      <c r="K48" s="22"/>
      <c r="L48" s="39">
        <v>42598</v>
      </c>
      <c r="M48" s="54">
        <v>42906</v>
      </c>
      <c r="N48" s="59">
        <v>3</v>
      </c>
      <c r="O48" s="26" t="s">
        <v>1925</v>
      </c>
      <c r="P48" s="23" t="s">
        <v>1894</v>
      </c>
      <c r="Q48" s="26" t="s">
        <v>1925</v>
      </c>
      <c r="R48" s="38" t="s">
        <v>1894</v>
      </c>
      <c r="S48" s="23" t="s">
        <v>1931</v>
      </c>
      <c r="T48" s="204"/>
      <c r="U48" s="39"/>
      <c r="V48" s="204"/>
      <c r="W48" s="20" t="s">
        <v>2046</v>
      </c>
      <c r="X48" s="29" t="str">
        <f t="shared" si="0"/>
        <v>Active</v>
      </c>
      <c r="Y48" s="177">
        <f t="shared" si="1"/>
        <v>27</v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>
        <v>1904</v>
      </c>
      <c r="H49" s="25"/>
      <c r="I49" s="20" t="s">
        <v>2045</v>
      </c>
      <c r="J49" s="22">
        <v>22</v>
      </c>
      <c r="K49" s="22"/>
      <c r="L49" s="39">
        <v>42419</v>
      </c>
      <c r="M49" s="54">
        <v>42857</v>
      </c>
      <c r="N49" s="59">
        <v>3</v>
      </c>
      <c r="O49" s="26" t="s">
        <v>1925</v>
      </c>
      <c r="P49" s="23" t="s">
        <v>1894</v>
      </c>
      <c r="Q49" s="26" t="s">
        <v>1925</v>
      </c>
      <c r="R49" s="38" t="s">
        <v>1894</v>
      </c>
      <c r="S49" s="23" t="s">
        <v>1931</v>
      </c>
      <c r="T49" s="204"/>
      <c r="U49" s="39"/>
      <c r="V49" s="204"/>
      <c r="W49" s="20" t="s">
        <v>2046</v>
      </c>
      <c r="X49" s="29" t="str">
        <f t="shared" si="0"/>
        <v>Active</v>
      </c>
      <c r="Y49" s="177">
        <f t="shared" si="1"/>
        <v>23</v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>
        <v>1903</v>
      </c>
      <c r="H50" s="25" t="s">
        <v>2115</v>
      </c>
      <c r="I50" s="20" t="s">
        <v>2048</v>
      </c>
      <c r="J50" s="22"/>
      <c r="K50" s="22">
        <v>19</v>
      </c>
      <c r="L50" s="39">
        <v>42433</v>
      </c>
      <c r="M50" s="54">
        <v>42895</v>
      </c>
      <c r="N50" s="59">
        <v>3</v>
      </c>
      <c r="O50" s="26" t="s">
        <v>1926</v>
      </c>
      <c r="P50" s="23" t="s">
        <v>1865</v>
      </c>
      <c r="Q50" s="26" t="s">
        <v>1926</v>
      </c>
      <c r="R50" s="38" t="s">
        <v>1865</v>
      </c>
      <c r="S50" s="23"/>
      <c r="T50" s="204"/>
      <c r="U50" s="39"/>
      <c r="V50" s="204"/>
      <c r="W50" s="20" t="s">
        <v>2046</v>
      </c>
      <c r="X50" s="29" t="str">
        <f t="shared" si="0"/>
        <v>Active</v>
      </c>
      <c r="Y50" s="177">
        <f t="shared" si="1"/>
        <v>3</v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>
        <v>1905</v>
      </c>
      <c r="H51" s="25"/>
      <c r="I51" s="20" t="s">
        <v>2045</v>
      </c>
      <c r="J51" s="22">
        <v>46</v>
      </c>
      <c r="K51" s="22"/>
      <c r="L51" s="39">
        <v>42426</v>
      </c>
      <c r="M51" s="54">
        <v>42790</v>
      </c>
      <c r="N51" s="59">
        <v>3</v>
      </c>
      <c r="O51" s="26" t="s">
        <v>1925</v>
      </c>
      <c r="P51" s="23" t="s">
        <v>1894</v>
      </c>
      <c r="Q51" s="26" t="s">
        <v>1925</v>
      </c>
      <c r="R51" s="38" t="s">
        <v>1894</v>
      </c>
      <c r="S51" s="23" t="s">
        <v>1931</v>
      </c>
      <c r="T51" s="204"/>
      <c r="U51" s="39"/>
      <c r="V51" s="204"/>
      <c r="W51" s="20" t="s">
        <v>2046</v>
      </c>
      <c r="X51" s="29" t="str">
        <f t="shared" si="0"/>
        <v>Active</v>
      </c>
      <c r="Y51" s="177">
        <f t="shared" si="1"/>
        <v>47</v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>
        <v>1938</v>
      </c>
      <c r="H52" s="25"/>
      <c r="I52" s="20" t="s">
        <v>2048</v>
      </c>
      <c r="J52" s="22">
        <v>65</v>
      </c>
      <c r="K52" s="22"/>
      <c r="L52" s="39">
        <v>42531</v>
      </c>
      <c r="M52" s="54">
        <v>42864</v>
      </c>
      <c r="N52" s="59">
        <v>3</v>
      </c>
      <c r="O52" s="26" t="s">
        <v>1927</v>
      </c>
      <c r="P52" s="23" t="s">
        <v>1866</v>
      </c>
      <c r="Q52" s="26" t="s">
        <v>1927</v>
      </c>
      <c r="R52" s="38" t="s">
        <v>1866</v>
      </c>
      <c r="S52" s="23"/>
      <c r="T52" s="204"/>
      <c r="U52" s="39"/>
      <c r="V52" s="204"/>
      <c r="W52" s="20" t="s">
        <v>2046</v>
      </c>
      <c r="X52" s="29" t="str">
        <f t="shared" si="0"/>
        <v>Active</v>
      </c>
      <c r="Y52" s="177">
        <f t="shared" si="1"/>
        <v>66</v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>
        <v>1988</v>
      </c>
      <c r="H53" s="25">
        <v>-8.6889880952380949</v>
      </c>
      <c r="I53" s="20" t="s">
        <v>2045</v>
      </c>
      <c r="J53" s="22">
        <v>60</v>
      </c>
      <c r="K53" s="22"/>
      <c r="L53" s="39">
        <v>42612</v>
      </c>
      <c r="M53" s="54">
        <v>42878</v>
      </c>
      <c r="N53" s="59">
        <v>3</v>
      </c>
      <c r="O53" s="26" t="s">
        <v>1925</v>
      </c>
      <c r="P53" s="23" t="s">
        <v>1894</v>
      </c>
      <c r="Q53" s="26" t="s">
        <v>1925</v>
      </c>
      <c r="R53" s="38" t="s">
        <v>1894</v>
      </c>
      <c r="S53" s="23" t="s">
        <v>1931</v>
      </c>
      <c r="T53" s="204"/>
      <c r="U53" s="39"/>
      <c r="V53" s="204"/>
      <c r="W53" s="20" t="s">
        <v>2046</v>
      </c>
      <c r="X53" s="29" t="str">
        <f t="shared" si="0"/>
        <v>Active</v>
      </c>
      <c r="Y53" s="177">
        <f t="shared" si="1"/>
        <v>61</v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>
        <v>1973</v>
      </c>
      <c r="H54" s="25"/>
      <c r="I54" s="20" t="s">
        <v>2045</v>
      </c>
      <c r="J54" s="22">
        <v>35</v>
      </c>
      <c r="K54" s="22"/>
      <c r="L54" s="39">
        <v>42598</v>
      </c>
      <c r="M54" s="54">
        <v>42913</v>
      </c>
      <c r="N54" s="59">
        <v>3</v>
      </c>
      <c r="O54" s="26" t="s">
        <v>1925</v>
      </c>
      <c r="P54" s="23" t="s">
        <v>1894</v>
      </c>
      <c r="Q54" s="26" t="s">
        <v>1925</v>
      </c>
      <c r="R54" s="38" t="s">
        <v>1894</v>
      </c>
      <c r="S54" s="23" t="s">
        <v>1931</v>
      </c>
      <c r="T54" s="204"/>
      <c r="U54" s="39"/>
      <c r="V54" s="204"/>
      <c r="W54" s="20" t="s">
        <v>2046</v>
      </c>
      <c r="X54" s="29" t="str">
        <f t="shared" si="0"/>
        <v>Active</v>
      </c>
      <c r="Y54" s="177">
        <f t="shared" si="1"/>
        <v>36</v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>
        <v>1939</v>
      </c>
      <c r="H55" s="25" t="s">
        <v>2116</v>
      </c>
      <c r="I55" s="20" t="s">
        <v>2045</v>
      </c>
      <c r="J55" s="22">
        <v>35</v>
      </c>
      <c r="K55" s="22"/>
      <c r="L55" s="39">
        <v>42503</v>
      </c>
      <c r="M55" s="54">
        <v>42899</v>
      </c>
      <c r="N55" s="59">
        <v>3</v>
      </c>
      <c r="O55" s="26" t="s">
        <v>1925</v>
      </c>
      <c r="P55" s="23" t="s">
        <v>1894</v>
      </c>
      <c r="Q55" s="26" t="s">
        <v>1925</v>
      </c>
      <c r="R55" s="38" t="s">
        <v>1894</v>
      </c>
      <c r="S55" s="23" t="s">
        <v>1931</v>
      </c>
      <c r="T55" s="204"/>
      <c r="U55" s="39"/>
      <c r="V55" s="204"/>
      <c r="W55" s="20" t="s">
        <v>2046</v>
      </c>
      <c r="X55" s="29" t="str">
        <f t="shared" si="0"/>
        <v>Active</v>
      </c>
      <c r="Y55" s="177">
        <f t="shared" si="1"/>
        <v>36</v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>
        <v>2004</v>
      </c>
      <c r="H56" s="25"/>
      <c r="I56" s="20" t="s">
        <v>2045</v>
      </c>
      <c r="J56" s="22">
        <v>40</v>
      </c>
      <c r="K56" s="22"/>
      <c r="L56" s="39">
        <v>42657</v>
      </c>
      <c r="M56" s="54">
        <v>42881</v>
      </c>
      <c r="N56" s="59">
        <v>3</v>
      </c>
      <c r="O56" s="26" t="s">
        <v>1925</v>
      </c>
      <c r="P56" s="23" t="s">
        <v>1894</v>
      </c>
      <c r="Q56" s="26" t="s">
        <v>1925</v>
      </c>
      <c r="R56" s="38" t="s">
        <v>1894</v>
      </c>
      <c r="S56" s="23" t="s">
        <v>1931</v>
      </c>
      <c r="T56" s="204"/>
      <c r="U56" s="39"/>
      <c r="V56" s="204"/>
      <c r="W56" s="20" t="s">
        <v>2046</v>
      </c>
      <c r="X56" s="29" t="str">
        <f t="shared" si="0"/>
        <v>Active</v>
      </c>
      <c r="Y56" s="177">
        <f t="shared" si="1"/>
        <v>41</v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>
        <v>2006</v>
      </c>
      <c r="H57" s="25" t="s">
        <v>2117</v>
      </c>
      <c r="I57" s="20" t="s">
        <v>2045</v>
      </c>
      <c r="J57" s="22">
        <v>39</v>
      </c>
      <c r="K57" s="22"/>
      <c r="L57" s="39">
        <v>42671</v>
      </c>
      <c r="M57" s="54">
        <v>42692</v>
      </c>
      <c r="N57" s="59">
        <v>1</v>
      </c>
      <c r="O57" s="26" t="s">
        <v>1925</v>
      </c>
      <c r="P57" s="23" t="s">
        <v>1894</v>
      </c>
      <c r="Q57" s="26" t="s">
        <v>1925</v>
      </c>
      <c r="R57" s="38" t="s">
        <v>1894</v>
      </c>
      <c r="S57" s="23" t="s">
        <v>1931</v>
      </c>
      <c r="T57" s="204"/>
      <c r="U57" s="39"/>
      <c r="V57" s="204"/>
      <c r="W57" s="20" t="s">
        <v>2096</v>
      </c>
      <c r="X57" s="29" t="str">
        <f t="shared" si="0"/>
        <v>Not Active</v>
      </c>
      <c r="Y57" s="177">
        <f t="shared" si="1"/>
        <v>40</v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>
        <v>1993</v>
      </c>
      <c r="H58" s="25"/>
      <c r="I58" s="20" t="s">
        <v>2045</v>
      </c>
      <c r="J58" s="22">
        <v>40</v>
      </c>
      <c r="K58" s="22"/>
      <c r="L58" s="39">
        <v>42654</v>
      </c>
      <c r="M58" s="54">
        <v>42881</v>
      </c>
      <c r="N58" s="59">
        <v>3</v>
      </c>
      <c r="O58" s="26" t="s">
        <v>1925</v>
      </c>
      <c r="P58" s="23" t="s">
        <v>1894</v>
      </c>
      <c r="Q58" s="26" t="s">
        <v>1925</v>
      </c>
      <c r="R58" s="38" t="s">
        <v>1894</v>
      </c>
      <c r="S58" s="23" t="s">
        <v>1931</v>
      </c>
      <c r="T58" s="204"/>
      <c r="U58" s="39"/>
      <c r="V58" s="204"/>
      <c r="W58" s="20" t="s">
        <v>2046</v>
      </c>
      <c r="X58" s="29" t="str">
        <f t="shared" si="0"/>
        <v>Active</v>
      </c>
      <c r="Y58" s="177">
        <f t="shared" si="1"/>
        <v>41</v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>
        <v>1926</v>
      </c>
      <c r="H59" s="25"/>
      <c r="I59" s="20" t="s">
        <v>2045</v>
      </c>
      <c r="J59" s="22">
        <v>37</v>
      </c>
      <c r="K59" s="22"/>
      <c r="L59" s="39">
        <v>42475</v>
      </c>
      <c r="M59" s="54">
        <v>42906</v>
      </c>
      <c r="N59" s="59">
        <v>2</v>
      </c>
      <c r="O59" s="26" t="s">
        <v>1925</v>
      </c>
      <c r="P59" s="23" t="s">
        <v>1894</v>
      </c>
      <c r="Q59" s="26" t="s">
        <v>1925</v>
      </c>
      <c r="R59" s="38" t="s">
        <v>1894</v>
      </c>
      <c r="S59" s="23" t="s">
        <v>1931</v>
      </c>
      <c r="T59" s="204"/>
      <c r="U59" s="39"/>
      <c r="V59" s="204"/>
      <c r="W59" s="20" t="s">
        <v>2046</v>
      </c>
      <c r="X59" s="29" t="str">
        <f t="shared" si="0"/>
        <v>Active</v>
      </c>
      <c r="Y59" s="177">
        <f t="shared" si="1"/>
        <v>38</v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>
        <v>1881</v>
      </c>
      <c r="H60" s="25"/>
      <c r="I60" s="20" t="s">
        <v>2048</v>
      </c>
      <c r="J60" s="22">
        <v>38</v>
      </c>
      <c r="K60" s="22"/>
      <c r="L60" s="39">
        <v>42388</v>
      </c>
      <c r="M60" s="54">
        <v>42388</v>
      </c>
      <c r="N60" s="59">
        <v>1</v>
      </c>
      <c r="O60" s="26" t="s">
        <v>1925</v>
      </c>
      <c r="P60" s="23" t="s">
        <v>1894</v>
      </c>
      <c r="Q60" s="26" t="s">
        <v>1925</v>
      </c>
      <c r="R60" s="38" t="s">
        <v>1894</v>
      </c>
      <c r="S60" s="23"/>
      <c r="T60" s="204"/>
      <c r="U60" s="39"/>
      <c r="V60" s="204"/>
      <c r="W60" s="20" t="s">
        <v>2096</v>
      </c>
      <c r="X60" s="29" t="str">
        <f t="shared" si="0"/>
        <v>Not Active</v>
      </c>
      <c r="Y60" s="177">
        <f t="shared" si="1"/>
        <v>39</v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>
        <v>1880</v>
      </c>
      <c r="H61" s="25"/>
      <c r="I61" s="20" t="s">
        <v>2045</v>
      </c>
      <c r="J61" s="22">
        <v>32</v>
      </c>
      <c r="K61" s="22"/>
      <c r="L61" s="39">
        <v>42416</v>
      </c>
      <c r="M61" s="54">
        <v>42881</v>
      </c>
      <c r="N61" s="59">
        <v>3</v>
      </c>
      <c r="O61" s="26" t="s">
        <v>1925</v>
      </c>
      <c r="P61" s="23" t="s">
        <v>1894</v>
      </c>
      <c r="Q61" s="26" t="s">
        <v>1925</v>
      </c>
      <c r="R61" s="38" t="s">
        <v>1894</v>
      </c>
      <c r="S61" s="23" t="s">
        <v>1931</v>
      </c>
      <c r="T61" s="204"/>
      <c r="U61" s="39"/>
      <c r="V61" s="204"/>
      <c r="W61" s="20" t="s">
        <v>2046</v>
      </c>
      <c r="X61" s="29" t="str">
        <f t="shared" si="0"/>
        <v>Active</v>
      </c>
      <c r="Y61" s="177">
        <f t="shared" si="1"/>
        <v>33</v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>
        <v>1974</v>
      </c>
      <c r="H62" s="25"/>
      <c r="I62" s="20" t="s">
        <v>2048</v>
      </c>
      <c r="J62" s="22">
        <v>44</v>
      </c>
      <c r="K62" s="22"/>
      <c r="L62" s="39">
        <v>42591</v>
      </c>
      <c r="M62" s="54">
        <v>42857</v>
      </c>
      <c r="N62" s="59">
        <v>3</v>
      </c>
      <c r="O62" s="26" t="s">
        <v>1925</v>
      </c>
      <c r="P62" s="23" t="s">
        <v>1894</v>
      </c>
      <c r="Q62" s="26" t="s">
        <v>1925</v>
      </c>
      <c r="R62" s="38" t="s">
        <v>1894</v>
      </c>
      <c r="S62" s="23"/>
      <c r="T62" s="204"/>
      <c r="U62" s="39"/>
      <c r="V62" s="204"/>
      <c r="W62" s="20" t="s">
        <v>2046</v>
      </c>
      <c r="X62" s="29" t="str">
        <f t="shared" si="0"/>
        <v>Active</v>
      </c>
      <c r="Y62" s="177">
        <f t="shared" si="1"/>
        <v>45</v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>
        <v>1955</v>
      </c>
      <c r="H63" s="25" t="s">
        <v>2118</v>
      </c>
      <c r="I63" s="20" t="s">
        <v>2048</v>
      </c>
      <c r="J63" s="22">
        <v>40</v>
      </c>
      <c r="K63" s="22"/>
      <c r="L63" s="39">
        <v>42549</v>
      </c>
      <c r="M63" s="54">
        <v>42549</v>
      </c>
      <c r="N63" s="59">
        <v>1</v>
      </c>
      <c r="O63" s="26" t="s">
        <v>1925</v>
      </c>
      <c r="P63" s="23" t="s">
        <v>1894</v>
      </c>
      <c r="Q63" s="26" t="s">
        <v>1925</v>
      </c>
      <c r="R63" s="38" t="s">
        <v>1894</v>
      </c>
      <c r="S63" s="23"/>
      <c r="T63" s="204"/>
      <c r="U63" s="39"/>
      <c r="V63" s="204"/>
      <c r="W63" s="20" t="s">
        <v>2096</v>
      </c>
      <c r="X63" s="29" t="str">
        <f t="shared" si="0"/>
        <v>Not Active</v>
      </c>
      <c r="Y63" s="177">
        <f t="shared" si="1"/>
        <v>41</v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>
        <v>1954</v>
      </c>
      <c r="H64" s="25" t="s">
        <v>2119</v>
      </c>
      <c r="I64" s="20" t="s">
        <v>2045</v>
      </c>
      <c r="J64" s="22">
        <v>20</v>
      </c>
      <c r="K64" s="22"/>
      <c r="L64" s="39">
        <v>42584</v>
      </c>
      <c r="M64" s="54">
        <v>42878</v>
      </c>
      <c r="N64" s="59">
        <v>1</v>
      </c>
      <c r="O64" s="26" t="s">
        <v>1925</v>
      </c>
      <c r="P64" s="23" t="s">
        <v>1894</v>
      </c>
      <c r="Q64" s="26" t="s">
        <v>1925</v>
      </c>
      <c r="R64" s="38" t="s">
        <v>1894</v>
      </c>
      <c r="S64" s="23" t="s">
        <v>1931</v>
      </c>
      <c r="T64" s="204"/>
      <c r="U64" s="39"/>
      <c r="V64" s="204"/>
      <c r="W64" s="20" t="s">
        <v>2046</v>
      </c>
      <c r="X64" s="29" t="str">
        <f t="shared" si="0"/>
        <v>Active</v>
      </c>
      <c r="Y64" s="177">
        <f t="shared" si="1"/>
        <v>21</v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>
        <v>1927</v>
      </c>
      <c r="H65" s="25" t="s">
        <v>2120</v>
      </c>
      <c r="I65" s="20" t="s">
        <v>2045</v>
      </c>
      <c r="J65" s="22">
        <v>42</v>
      </c>
      <c r="K65" s="22"/>
      <c r="L65" s="39">
        <v>42489</v>
      </c>
      <c r="M65" s="54">
        <v>42517</v>
      </c>
      <c r="N65" s="59">
        <v>1</v>
      </c>
      <c r="O65" s="26" t="s">
        <v>1925</v>
      </c>
      <c r="P65" s="23" t="s">
        <v>1894</v>
      </c>
      <c r="Q65" s="26" t="s">
        <v>1925</v>
      </c>
      <c r="R65" s="38" t="s">
        <v>1894</v>
      </c>
      <c r="S65" s="23" t="s">
        <v>1931</v>
      </c>
      <c r="T65" s="204"/>
      <c r="U65" s="39"/>
      <c r="V65" s="204"/>
      <c r="W65" s="20" t="s">
        <v>2075</v>
      </c>
      <c r="X65" s="29" t="str">
        <f t="shared" si="0"/>
        <v>Not Active</v>
      </c>
      <c r="Y65" s="177">
        <f t="shared" si="1"/>
        <v>43</v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>
        <v>1928</v>
      </c>
      <c r="H66" s="25" t="s">
        <v>2121</v>
      </c>
      <c r="I66" s="20" t="s">
        <v>2045</v>
      </c>
      <c r="J66" s="22">
        <v>26</v>
      </c>
      <c r="K66" s="22"/>
      <c r="L66" s="39">
        <v>42489</v>
      </c>
      <c r="M66" s="54">
        <v>42517</v>
      </c>
      <c r="N66" s="59">
        <v>1</v>
      </c>
      <c r="O66" s="26" t="s">
        <v>1925</v>
      </c>
      <c r="P66" s="23" t="s">
        <v>1894</v>
      </c>
      <c r="Q66" s="26" t="s">
        <v>1925</v>
      </c>
      <c r="R66" s="38" t="s">
        <v>1894</v>
      </c>
      <c r="S66" s="23" t="s">
        <v>1931</v>
      </c>
      <c r="T66" s="204"/>
      <c r="U66" s="39"/>
      <c r="V66" s="204"/>
      <c r="W66" s="20" t="s">
        <v>2096</v>
      </c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  <v>27</v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>
        <v>1882</v>
      </c>
      <c r="H67" s="25" t="s">
        <v>2122</v>
      </c>
      <c r="I67" s="20" t="s">
        <v>2045</v>
      </c>
      <c r="J67" s="22">
        <v>40</v>
      </c>
      <c r="K67" s="22"/>
      <c r="L67" s="39">
        <v>42423</v>
      </c>
      <c r="M67" s="54">
        <v>42790</v>
      </c>
      <c r="N67" s="59">
        <v>3</v>
      </c>
      <c r="O67" s="26" t="s">
        <v>1925</v>
      </c>
      <c r="P67" s="23" t="s">
        <v>1894</v>
      </c>
      <c r="Q67" s="26" t="s">
        <v>1925</v>
      </c>
      <c r="R67" s="38" t="s">
        <v>1894</v>
      </c>
      <c r="S67" s="23" t="s">
        <v>1931</v>
      </c>
      <c r="T67" s="204"/>
      <c r="U67" s="39"/>
      <c r="V67" s="204"/>
      <c r="W67" s="20" t="s">
        <v>2046</v>
      </c>
      <c r="X67" s="29" t="str">
        <f t="shared" si="3"/>
        <v>Active</v>
      </c>
      <c r="Y67" s="177">
        <f t="shared" si="4"/>
        <v>41</v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>
        <v>1985</v>
      </c>
      <c r="H68" s="25"/>
      <c r="I68" s="20" t="s">
        <v>2045</v>
      </c>
      <c r="J68" s="22">
        <v>38</v>
      </c>
      <c r="K68" s="22"/>
      <c r="L68" s="39">
        <v>42612</v>
      </c>
      <c r="M68" s="54">
        <v>42860</v>
      </c>
      <c r="N68" s="59">
        <v>3</v>
      </c>
      <c r="O68" s="26" t="s">
        <v>1925</v>
      </c>
      <c r="P68" s="23" t="s">
        <v>1894</v>
      </c>
      <c r="Q68" s="26" t="s">
        <v>1925</v>
      </c>
      <c r="R68" s="38" t="s">
        <v>1894</v>
      </c>
      <c r="S68" s="23" t="s">
        <v>1931</v>
      </c>
      <c r="T68" s="204"/>
      <c r="U68" s="39"/>
      <c r="V68" s="204"/>
      <c r="W68" s="20" t="s">
        <v>2046</v>
      </c>
      <c r="X68" s="29" t="str">
        <f t="shared" si="3"/>
        <v>Active</v>
      </c>
      <c r="Y68" s="177">
        <f t="shared" si="4"/>
        <v>39</v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>
        <v>1984</v>
      </c>
      <c r="H69" s="25" t="s">
        <v>2123</v>
      </c>
      <c r="I69" s="20" t="s">
        <v>2048</v>
      </c>
      <c r="J69" s="22">
        <v>13</v>
      </c>
      <c r="K69" s="22"/>
      <c r="L69" s="39">
        <v>42601</v>
      </c>
      <c r="M69" s="54">
        <v>42836</v>
      </c>
      <c r="N69" s="59">
        <v>3</v>
      </c>
      <c r="O69" s="26" t="s">
        <v>1926</v>
      </c>
      <c r="P69" s="23" t="s">
        <v>1865</v>
      </c>
      <c r="Q69" s="26" t="s">
        <v>1926</v>
      </c>
      <c r="R69" s="38" t="s">
        <v>1865</v>
      </c>
      <c r="S69" s="23"/>
      <c r="T69" s="204"/>
      <c r="U69" s="39"/>
      <c r="V69" s="204"/>
      <c r="W69" s="20" t="s">
        <v>2046</v>
      </c>
      <c r="X69" s="29" t="str">
        <f t="shared" si="3"/>
        <v>Active</v>
      </c>
      <c r="Y69" s="177">
        <f t="shared" si="4"/>
        <v>14</v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>
        <v>1872</v>
      </c>
      <c r="H70" s="25"/>
      <c r="I70" s="20" t="s">
        <v>2048</v>
      </c>
      <c r="J70" s="22">
        <v>46</v>
      </c>
      <c r="K70" s="22"/>
      <c r="L70" s="39">
        <v>42381</v>
      </c>
      <c r="M70" s="54">
        <v>42423</v>
      </c>
      <c r="N70" s="59">
        <v>1</v>
      </c>
      <c r="O70" s="26" t="s">
        <v>1925</v>
      </c>
      <c r="P70" s="23" t="s">
        <v>1894</v>
      </c>
      <c r="Q70" s="26" t="s">
        <v>1925</v>
      </c>
      <c r="R70" s="38" t="s">
        <v>1894</v>
      </c>
      <c r="S70" s="23"/>
      <c r="T70" s="204"/>
      <c r="U70" s="39"/>
      <c r="V70" s="204"/>
      <c r="W70" s="20" t="s">
        <v>2075</v>
      </c>
      <c r="X70" s="29" t="str">
        <f t="shared" si="3"/>
        <v>Not Active</v>
      </c>
      <c r="Y70" s="177">
        <f t="shared" si="4"/>
        <v>47</v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>
        <v>1906</v>
      </c>
      <c r="H71" s="25"/>
      <c r="I71" s="20" t="s">
        <v>2045</v>
      </c>
      <c r="J71" s="22">
        <v>50</v>
      </c>
      <c r="K71" s="22"/>
      <c r="L71" s="39">
        <v>42433</v>
      </c>
      <c r="M71" s="54">
        <v>42752</v>
      </c>
      <c r="N71" s="59">
        <v>1</v>
      </c>
      <c r="O71" s="26" t="s">
        <v>1925</v>
      </c>
      <c r="P71" s="23" t="s">
        <v>1894</v>
      </c>
      <c r="Q71" s="26" t="s">
        <v>1925</v>
      </c>
      <c r="R71" s="38" t="s">
        <v>1894</v>
      </c>
      <c r="S71" s="23" t="s">
        <v>1931</v>
      </c>
      <c r="T71" s="204"/>
      <c r="U71" s="39"/>
      <c r="V71" s="204"/>
      <c r="W71" s="20" t="s">
        <v>2096</v>
      </c>
      <c r="X71" s="29" t="str">
        <f t="shared" si="3"/>
        <v>Not Active</v>
      </c>
      <c r="Y71" s="177">
        <f t="shared" si="4"/>
        <v>51</v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>
        <v>1959</v>
      </c>
      <c r="H72" s="25" t="s">
        <v>2124</v>
      </c>
      <c r="I72" s="20" t="s">
        <v>2045</v>
      </c>
      <c r="J72" s="22">
        <v>35</v>
      </c>
      <c r="K72" s="22"/>
      <c r="L72" s="39">
        <v>42552</v>
      </c>
      <c r="M72" s="54">
        <v>42552</v>
      </c>
      <c r="N72" s="59">
        <v>1</v>
      </c>
      <c r="O72" s="26" t="s">
        <v>1925</v>
      </c>
      <c r="P72" s="23" t="s">
        <v>1894</v>
      </c>
      <c r="Q72" s="26" t="s">
        <v>1925</v>
      </c>
      <c r="R72" s="38" t="s">
        <v>1894</v>
      </c>
      <c r="S72" s="23" t="s">
        <v>1931</v>
      </c>
      <c r="T72" s="204"/>
      <c r="U72" s="39"/>
      <c r="V72" s="204"/>
      <c r="W72" s="20" t="s">
        <v>2096</v>
      </c>
      <c r="X72" s="29" t="str">
        <f t="shared" si="3"/>
        <v>Not Active</v>
      </c>
      <c r="Y72" s="177">
        <f t="shared" si="4"/>
        <v>36</v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>
        <v>1957</v>
      </c>
      <c r="H73" s="25"/>
      <c r="I73" s="20" t="s">
        <v>2045</v>
      </c>
      <c r="J73" s="22">
        <v>7</v>
      </c>
      <c r="K73" s="22"/>
      <c r="L73" s="39">
        <v>42545</v>
      </c>
      <c r="M73" s="54">
        <v>42909</v>
      </c>
      <c r="N73" s="59">
        <v>3</v>
      </c>
      <c r="O73" s="26" t="s">
        <v>1926</v>
      </c>
      <c r="P73" s="23" t="s">
        <v>1865</v>
      </c>
      <c r="Q73" s="26" t="s">
        <v>1926</v>
      </c>
      <c r="R73" s="38" t="s">
        <v>1865</v>
      </c>
      <c r="S73" s="23" t="s">
        <v>1931</v>
      </c>
      <c r="T73" s="204"/>
      <c r="U73" s="39"/>
      <c r="V73" s="204"/>
      <c r="W73" s="20" t="s">
        <v>2046</v>
      </c>
      <c r="X73" s="29" t="str">
        <f t="shared" si="3"/>
        <v>Active</v>
      </c>
      <c r="Y73" s="177">
        <f t="shared" si="4"/>
        <v>8</v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>
        <v>1958</v>
      </c>
      <c r="H74" s="25"/>
      <c r="I74" s="20" t="s">
        <v>2045</v>
      </c>
      <c r="J74" s="22">
        <v>67</v>
      </c>
      <c r="K74" s="22"/>
      <c r="L74" s="39">
        <v>42552</v>
      </c>
      <c r="M74" s="54">
        <v>42692</v>
      </c>
      <c r="N74" s="59">
        <v>2</v>
      </c>
      <c r="O74" s="26" t="s">
        <v>1925</v>
      </c>
      <c r="P74" s="23" t="s">
        <v>1894</v>
      </c>
      <c r="Q74" s="26" t="s">
        <v>1925</v>
      </c>
      <c r="R74" s="38" t="s">
        <v>1894</v>
      </c>
      <c r="S74" s="23" t="s">
        <v>1931</v>
      </c>
      <c r="T74" s="204"/>
      <c r="U74" s="39"/>
      <c r="V74" s="204"/>
      <c r="W74" s="20" t="s">
        <v>2096</v>
      </c>
      <c r="X74" s="29" t="str">
        <f t="shared" si="3"/>
        <v>Not Active</v>
      </c>
      <c r="Y74" s="177">
        <f t="shared" si="4"/>
        <v>68</v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>
        <v>1996</v>
      </c>
      <c r="H75" s="25"/>
      <c r="I75" s="20" t="s">
        <v>2045</v>
      </c>
      <c r="J75" s="22">
        <v>17</v>
      </c>
      <c r="K75" s="22"/>
      <c r="L75" s="39">
        <v>42654</v>
      </c>
      <c r="M75" s="54">
        <v>42846</v>
      </c>
      <c r="N75" s="59">
        <v>3</v>
      </c>
      <c r="O75" s="26" t="s">
        <v>1925</v>
      </c>
      <c r="P75" s="23" t="s">
        <v>1894</v>
      </c>
      <c r="Q75" s="26" t="s">
        <v>1925</v>
      </c>
      <c r="R75" s="38" t="s">
        <v>1894</v>
      </c>
      <c r="S75" s="23" t="s">
        <v>1931</v>
      </c>
      <c r="T75" s="204"/>
      <c r="U75" s="39"/>
      <c r="V75" s="204"/>
      <c r="W75" s="20" t="s">
        <v>2046</v>
      </c>
      <c r="X75" s="29" t="str">
        <f t="shared" si="3"/>
        <v>Active</v>
      </c>
      <c r="Y75" s="177">
        <f t="shared" si="4"/>
        <v>18</v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>
        <v>1986</v>
      </c>
      <c r="H76" s="25" t="s">
        <v>2125</v>
      </c>
      <c r="I76" s="20" t="s">
        <v>2045</v>
      </c>
      <c r="J76" s="22">
        <v>30</v>
      </c>
      <c r="K76" s="22"/>
      <c r="L76" s="39">
        <v>42598</v>
      </c>
      <c r="M76" s="54">
        <v>42892</v>
      </c>
      <c r="N76" s="59">
        <v>3</v>
      </c>
      <c r="O76" s="26" t="s">
        <v>1925</v>
      </c>
      <c r="P76" s="23" t="s">
        <v>1865</v>
      </c>
      <c r="Q76" s="26" t="s">
        <v>1925</v>
      </c>
      <c r="R76" s="38" t="s">
        <v>1865</v>
      </c>
      <c r="S76" s="23" t="s">
        <v>1931</v>
      </c>
      <c r="T76" s="204"/>
      <c r="U76" s="39"/>
      <c r="V76" s="204"/>
      <c r="W76" s="20" t="s">
        <v>2046</v>
      </c>
      <c r="X76" s="29" t="str">
        <f t="shared" si="3"/>
        <v>Active</v>
      </c>
      <c r="Y76" s="177">
        <f t="shared" si="4"/>
        <v>31</v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>
        <v>1960</v>
      </c>
      <c r="H77" s="25"/>
      <c r="I77" s="20" t="s">
        <v>2045</v>
      </c>
      <c r="J77" s="22">
        <v>37</v>
      </c>
      <c r="K77" s="22"/>
      <c r="L77" s="39">
        <v>42545</v>
      </c>
      <c r="M77" s="54">
        <v>42885</v>
      </c>
      <c r="N77" s="59">
        <v>3</v>
      </c>
      <c r="O77" s="26" t="s">
        <v>1925</v>
      </c>
      <c r="P77" s="23" t="s">
        <v>1894</v>
      </c>
      <c r="Q77" s="26" t="s">
        <v>1925</v>
      </c>
      <c r="R77" s="38" t="s">
        <v>1894</v>
      </c>
      <c r="S77" s="23" t="s">
        <v>1931</v>
      </c>
      <c r="T77" s="204"/>
      <c r="U77" s="39"/>
      <c r="V77" s="204"/>
      <c r="W77" s="20" t="s">
        <v>2046</v>
      </c>
      <c r="X77" s="29" t="str">
        <f t="shared" si="3"/>
        <v>Active</v>
      </c>
      <c r="Y77" s="177">
        <f t="shared" si="4"/>
        <v>38</v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>
        <v>1940</v>
      </c>
      <c r="H78" s="25"/>
      <c r="I78" s="20" t="s">
        <v>2045</v>
      </c>
      <c r="J78" s="22">
        <v>35</v>
      </c>
      <c r="K78" s="22"/>
      <c r="L78" s="39">
        <v>42528</v>
      </c>
      <c r="M78" s="54">
        <v>42853</v>
      </c>
      <c r="N78" s="59">
        <v>2</v>
      </c>
      <c r="O78" s="26" t="s">
        <v>1925</v>
      </c>
      <c r="P78" s="23" t="s">
        <v>1894</v>
      </c>
      <c r="Q78" s="26" t="s">
        <v>1925</v>
      </c>
      <c r="R78" s="38" t="s">
        <v>1894</v>
      </c>
      <c r="S78" s="23" t="s">
        <v>1931</v>
      </c>
      <c r="T78" s="204"/>
      <c r="U78" s="39"/>
      <c r="V78" s="204"/>
      <c r="W78" s="20" t="s">
        <v>2046</v>
      </c>
      <c r="X78" s="29" t="str">
        <f t="shared" si="3"/>
        <v>Active</v>
      </c>
      <c r="Y78" s="177">
        <f t="shared" si="4"/>
        <v>36</v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>
        <v>1941</v>
      </c>
      <c r="H79" s="25" t="s">
        <v>2126</v>
      </c>
      <c r="I79" s="20" t="s">
        <v>2045</v>
      </c>
      <c r="J79" s="22">
        <v>14</v>
      </c>
      <c r="K79" s="22"/>
      <c r="L79" s="39">
        <v>42542</v>
      </c>
      <c r="M79" s="54">
        <v>42899</v>
      </c>
      <c r="N79" s="59">
        <v>3</v>
      </c>
      <c r="O79" s="26" t="s">
        <v>1926</v>
      </c>
      <c r="P79" s="23" t="s">
        <v>1894</v>
      </c>
      <c r="Q79" s="26" t="s">
        <v>1926</v>
      </c>
      <c r="R79" s="38" t="s">
        <v>1894</v>
      </c>
      <c r="S79" s="23" t="s">
        <v>1931</v>
      </c>
      <c r="T79" s="204"/>
      <c r="U79" s="39"/>
      <c r="V79" s="204"/>
      <c r="W79" s="20" t="s">
        <v>2046</v>
      </c>
      <c r="X79" s="29" t="str">
        <f t="shared" si="3"/>
        <v>Active</v>
      </c>
      <c r="Y79" s="177">
        <f t="shared" si="4"/>
        <v>15</v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>
        <v>1987</v>
      </c>
      <c r="H80" s="25"/>
      <c r="I80" s="20" t="s">
        <v>2048</v>
      </c>
      <c r="J80" s="22">
        <v>57</v>
      </c>
      <c r="K80" s="22"/>
      <c r="L80" s="39">
        <v>42692</v>
      </c>
      <c r="M80" s="54">
        <v>42871</v>
      </c>
      <c r="N80" s="59">
        <v>3</v>
      </c>
      <c r="O80" s="26" t="s">
        <v>1925</v>
      </c>
      <c r="P80" s="23" t="s">
        <v>1894</v>
      </c>
      <c r="Q80" s="26" t="s">
        <v>1925</v>
      </c>
      <c r="R80" s="38" t="s">
        <v>1894</v>
      </c>
      <c r="S80" s="23"/>
      <c r="T80" s="204"/>
      <c r="U80" s="39"/>
      <c r="V80" s="204"/>
      <c r="W80" s="20" t="s">
        <v>2046</v>
      </c>
      <c r="X80" s="29" t="str">
        <f t="shared" si="3"/>
        <v>Active</v>
      </c>
      <c r="Y80" s="177">
        <f t="shared" si="4"/>
        <v>58</v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>
        <v>1915</v>
      </c>
      <c r="H81" s="25" t="s">
        <v>2127</v>
      </c>
      <c r="I81" s="20" t="s">
        <v>2045</v>
      </c>
      <c r="J81" s="22">
        <v>47</v>
      </c>
      <c r="K81" s="22"/>
      <c r="L81" s="39">
        <v>42454</v>
      </c>
      <c r="M81" s="54">
        <v>42878</v>
      </c>
      <c r="N81" s="59">
        <v>3</v>
      </c>
      <c r="O81" s="26" t="s">
        <v>1925</v>
      </c>
      <c r="P81" s="23" t="s">
        <v>1894</v>
      </c>
      <c r="Q81" s="26" t="s">
        <v>1925</v>
      </c>
      <c r="R81" s="38" t="s">
        <v>1894</v>
      </c>
      <c r="S81" s="23" t="s">
        <v>1931</v>
      </c>
      <c r="T81" s="204"/>
      <c r="U81" s="39"/>
      <c r="V81" s="204"/>
      <c r="W81" s="20" t="s">
        <v>2046</v>
      </c>
      <c r="X81" s="29" t="str">
        <f t="shared" si="3"/>
        <v>Active</v>
      </c>
      <c r="Y81" s="177">
        <f t="shared" si="4"/>
        <v>48</v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>
        <v>1907</v>
      </c>
      <c r="H82" s="25"/>
      <c r="I82" s="20" t="s">
        <v>2045</v>
      </c>
      <c r="J82" s="22">
        <v>30</v>
      </c>
      <c r="K82" s="22"/>
      <c r="L82" s="39">
        <v>42419</v>
      </c>
      <c r="M82" s="54">
        <v>42419</v>
      </c>
      <c r="N82" s="59">
        <v>1</v>
      </c>
      <c r="O82" s="26" t="s">
        <v>1925</v>
      </c>
      <c r="P82" s="23" t="s">
        <v>1894</v>
      </c>
      <c r="Q82" s="26" t="s">
        <v>1925</v>
      </c>
      <c r="R82" s="38" t="s">
        <v>1894</v>
      </c>
      <c r="S82" s="23" t="s">
        <v>1931</v>
      </c>
      <c r="T82" s="204"/>
      <c r="U82" s="39"/>
      <c r="V82" s="204"/>
      <c r="W82" s="20" t="s">
        <v>2096</v>
      </c>
      <c r="X82" s="29" t="str">
        <f t="shared" si="3"/>
        <v>Not Active</v>
      </c>
      <c r="Y82" s="177">
        <f t="shared" si="4"/>
        <v>31</v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>
        <v>1883</v>
      </c>
      <c r="H83" s="25" t="s">
        <v>2128</v>
      </c>
      <c r="I83" s="20" t="s">
        <v>2048</v>
      </c>
      <c r="J83" s="22">
        <v>48</v>
      </c>
      <c r="K83" s="22"/>
      <c r="L83" s="39">
        <v>42402</v>
      </c>
      <c r="M83" s="54">
        <v>42878</v>
      </c>
      <c r="N83" s="59">
        <v>3</v>
      </c>
      <c r="O83" s="26" t="s">
        <v>1925</v>
      </c>
      <c r="P83" s="23" t="s">
        <v>1894</v>
      </c>
      <c r="Q83" s="26" t="s">
        <v>1925</v>
      </c>
      <c r="R83" s="38" t="s">
        <v>1894</v>
      </c>
      <c r="S83" s="23"/>
      <c r="T83" s="204"/>
      <c r="U83" s="39"/>
      <c r="V83" s="204"/>
      <c r="W83" s="20" t="s">
        <v>2046</v>
      </c>
      <c r="X83" s="29" t="str">
        <f t="shared" si="3"/>
        <v>Active</v>
      </c>
      <c r="Y83" s="177">
        <f t="shared" si="4"/>
        <v>49</v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>
        <v>1942</v>
      </c>
      <c r="H84" s="25"/>
      <c r="I84" s="20" t="s">
        <v>2045</v>
      </c>
      <c r="J84" s="22">
        <v>37</v>
      </c>
      <c r="K84" s="22"/>
      <c r="L84" s="39">
        <v>42538</v>
      </c>
      <c r="M84" s="54">
        <v>42860</v>
      </c>
      <c r="N84" s="59">
        <v>3</v>
      </c>
      <c r="O84" s="26" t="s">
        <v>1925</v>
      </c>
      <c r="P84" s="23" t="s">
        <v>1894</v>
      </c>
      <c r="Q84" s="26" t="s">
        <v>1925</v>
      </c>
      <c r="R84" s="38" t="s">
        <v>1894</v>
      </c>
      <c r="S84" s="23" t="s">
        <v>1931</v>
      </c>
      <c r="T84" s="204"/>
      <c r="U84" s="39"/>
      <c r="V84" s="204"/>
      <c r="W84" s="20" t="s">
        <v>2046</v>
      </c>
      <c r="X84" s="29" t="str">
        <f t="shared" si="3"/>
        <v>Active</v>
      </c>
      <c r="Y84" s="177">
        <f t="shared" si="4"/>
        <v>38</v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>
        <v>1943</v>
      </c>
      <c r="H85" s="25" t="s">
        <v>2129</v>
      </c>
      <c r="I85" s="20" t="s">
        <v>2048</v>
      </c>
      <c r="J85" s="22">
        <v>25</v>
      </c>
      <c r="K85" s="22"/>
      <c r="L85" s="39">
        <v>42538</v>
      </c>
      <c r="M85" s="54">
        <v>42860</v>
      </c>
      <c r="N85" s="59">
        <v>3</v>
      </c>
      <c r="O85" s="26" t="s">
        <v>1925</v>
      </c>
      <c r="P85" s="23" t="s">
        <v>1894</v>
      </c>
      <c r="Q85" s="26" t="s">
        <v>1925</v>
      </c>
      <c r="R85" s="38" t="s">
        <v>1894</v>
      </c>
      <c r="S85" s="23"/>
      <c r="T85" s="204"/>
      <c r="U85" s="39"/>
      <c r="V85" s="204"/>
      <c r="W85" s="20" t="s">
        <v>2046</v>
      </c>
      <c r="X85" s="29" t="str">
        <f t="shared" si="3"/>
        <v>Active</v>
      </c>
      <c r="Y85" s="177">
        <f t="shared" si="4"/>
        <v>26</v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>
        <v>1929</v>
      </c>
      <c r="H86" s="25"/>
      <c r="I86" s="20" t="s">
        <v>2045</v>
      </c>
      <c r="J86" s="22">
        <v>45</v>
      </c>
      <c r="K86" s="22"/>
      <c r="L86" s="39">
        <v>42685</v>
      </c>
      <c r="M86" s="54">
        <v>42899</v>
      </c>
      <c r="N86" s="59">
        <v>3</v>
      </c>
      <c r="O86" s="26" t="s">
        <v>1925</v>
      </c>
      <c r="P86" s="23" t="s">
        <v>1894</v>
      </c>
      <c r="Q86" s="26" t="s">
        <v>1925</v>
      </c>
      <c r="R86" s="38" t="s">
        <v>1894</v>
      </c>
      <c r="S86" s="23" t="s">
        <v>1931</v>
      </c>
      <c r="T86" s="204"/>
      <c r="U86" s="39"/>
      <c r="V86" s="204"/>
      <c r="W86" s="20" t="s">
        <v>2046</v>
      </c>
      <c r="X86" s="29" t="str">
        <f t="shared" si="3"/>
        <v>Active</v>
      </c>
      <c r="Y86" s="177">
        <f t="shared" si="4"/>
        <v>46</v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>
        <v>1931</v>
      </c>
      <c r="H87" s="25" t="s">
        <v>2130</v>
      </c>
      <c r="I87" s="20" t="s">
        <v>2045</v>
      </c>
      <c r="J87" s="22">
        <v>40</v>
      </c>
      <c r="K87" s="22"/>
      <c r="L87" s="39">
        <v>42524</v>
      </c>
      <c r="M87" s="54">
        <v>42538</v>
      </c>
      <c r="N87" s="59">
        <v>1</v>
      </c>
      <c r="O87" s="26" t="s">
        <v>1925</v>
      </c>
      <c r="P87" s="23" t="s">
        <v>1894</v>
      </c>
      <c r="Q87" s="26" t="s">
        <v>1925</v>
      </c>
      <c r="R87" s="38" t="s">
        <v>1894</v>
      </c>
      <c r="S87" s="23" t="s">
        <v>1931</v>
      </c>
      <c r="T87" s="204"/>
      <c r="U87" s="39"/>
      <c r="V87" s="204"/>
      <c r="W87" s="20" t="s">
        <v>2096</v>
      </c>
      <c r="X87" s="29" t="str">
        <f t="shared" si="3"/>
        <v>Not Active</v>
      </c>
      <c r="Y87" s="177">
        <f t="shared" si="4"/>
        <v>41</v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>
        <v>1930</v>
      </c>
      <c r="H88" s="25"/>
      <c r="I88" s="20" t="s">
        <v>2045</v>
      </c>
      <c r="J88" s="22">
        <v>41</v>
      </c>
      <c r="K88" s="22"/>
      <c r="L88" s="39">
        <v>42482</v>
      </c>
      <c r="M88" s="54">
        <v>42892</v>
      </c>
      <c r="N88" s="59">
        <v>3</v>
      </c>
      <c r="O88" s="26" t="s">
        <v>1925</v>
      </c>
      <c r="P88" s="23" t="s">
        <v>1865</v>
      </c>
      <c r="Q88" s="26" t="s">
        <v>1925</v>
      </c>
      <c r="R88" s="38" t="s">
        <v>1865</v>
      </c>
      <c r="S88" s="23" t="s">
        <v>1931</v>
      </c>
      <c r="T88" s="204"/>
      <c r="U88" s="39"/>
      <c r="V88" s="204"/>
      <c r="W88" s="20" t="s">
        <v>2046</v>
      </c>
      <c r="X88" s="29" t="str">
        <f t="shared" si="3"/>
        <v>Active</v>
      </c>
      <c r="Y88" s="177">
        <f t="shared" si="4"/>
        <v>42</v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>
        <v>1884</v>
      </c>
      <c r="H89" s="25" t="s">
        <v>2131</v>
      </c>
      <c r="I89" s="20" t="s">
        <v>2048</v>
      </c>
      <c r="J89" s="22">
        <v>40</v>
      </c>
      <c r="K89" s="22"/>
      <c r="L89" s="39">
        <v>42405</v>
      </c>
      <c r="M89" s="54">
        <v>42888</v>
      </c>
      <c r="N89" s="59">
        <v>3</v>
      </c>
      <c r="O89" s="26" t="s">
        <v>1925</v>
      </c>
      <c r="P89" s="23" t="s">
        <v>1894</v>
      </c>
      <c r="Q89" s="26" t="s">
        <v>1925</v>
      </c>
      <c r="R89" s="38" t="s">
        <v>1894</v>
      </c>
      <c r="S89" s="23"/>
      <c r="T89" s="204"/>
      <c r="U89" s="39"/>
      <c r="V89" s="204"/>
      <c r="W89" s="20" t="s">
        <v>2046</v>
      </c>
      <c r="X89" s="29" t="str">
        <f t="shared" si="3"/>
        <v>Active</v>
      </c>
      <c r="Y89" s="177">
        <f t="shared" si="4"/>
        <v>41</v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>
        <v>1976</v>
      </c>
      <c r="H90" s="25" t="s">
        <v>2132</v>
      </c>
      <c r="I90" s="20" t="s">
        <v>2045</v>
      </c>
      <c r="J90" s="22">
        <v>26</v>
      </c>
      <c r="K90" s="22"/>
      <c r="L90" s="39">
        <v>42629</v>
      </c>
      <c r="M90" s="54">
        <v>42636</v>
      </c>
      <c r="N90" s="59">
        <v>1</v>
      </c>
      <c r="O90" s="26" t="s">
        <v>1925</v>
      </c>
      <c r="P90" s="23" t="s">
        <v>1894</v>
      </c>
      <c r="Q90" s="26" t="s">
        <v>1925</v>
      </c>
      <c r="R90" s="38" t="s">
        <v>1894</v>
      </c>
      <c r="S90" s="23" t="s">
        <v>1931</v>
      </c>
      <c r="T90" s="204"/>
      <c r="U90" s="39"/>
      <c r="V90" s="204"/>
      <c r="W90" s="20" t="s">
        <v>2096</v>
      </c>
      <c r="X90" s="29" t="str">
        <f t="shared" si="3"/>
        <v>Not Active</v>
      </c>
      <c r="Y90" s="177">
        <f t="shared" si="4"/>
        <v>27</v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>
        <v>1962</v>
      </c>
      <c r="H91" s="25" t="s">
        <v>2133</v>
      </c>
      <c r="I91" s="20" t="s">
        <v>2048</v>
      </c>
      <c r="J91" s="22">
        <v>20</v>
      </c>
      <c r="K91" s="22"/>
      <c r="L91" s="39">
        <v>42556</v>
      </c>
      <c r="M91" s="54">
        <v>42850</v>
      </c>
      <c r="N91" s="59">
        <v>3</v>
      </c>
      <c r="O91" s="26" t="s">
        <v>1925</v>
      </c>
      <c r="P91" s="23" t="s">
        <v>1894</v>
      </c>
      <c r="Q91" s="26" t="s">
        <v>1925</v>
      </c>
      <c r="R91" s="38" t="s">
        <v>1894</v>
      </c>
      <c r="S91" s="23"/>
      <c r="T91" s="204"/>
      <c r="U91" s="39"/>
      <c r="V91" s="204"/>
      <c r="W91" s="20" t="s">
        <v>2046</v>
      </c>
      <c r="X91" s="29" t="str">
        <f t="shared" si="3"/>
        <v>Active</v>
      </c>
      <c r="Y91" s="177">
        <f t="shared" si="4"/>
        <v>21</v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>
        <v>1963</v>
      </c>
      <c r="H92" s="25"/>
      <c r="I92" s="20" t="s">
        <v>2048</v>
      </c>
      <c r="J92" s="22">
        <v>60</v>
      </c>
      <c r="K92" s="22"/>
      <c r="L92" s="39">
        <v>42559</v>
      </c>
      <c r="M92" s="54">
        <v>42559</v>
      </c>
      <c r="N92" s="59">
        <v>1</v>
      </c>
      <c r="O92" s="26" t="s">
        <v>1925</v>
      </c>
      <c r="P92" s="23" t="s">
        <v>1894</v>
      </c>
      <c r="Q92" s="26" t="s">
        <v>1925</v>
      </c>
      <c r="R92" s="38" t="s">
        <v>1894</v>
      </c>
      <c r="S92" s="23"/>
      <c r="T92" s="204"/>
      <c r="U92" s="39"/>
      <c r="V92" s="204"/>
      <c r="W92" s="20" t="s">
        <v>2075</v>
      </c>
      <c r="X92" s="29" t="str">
        <f t="shared" si="3"/>
        <v>Not Active</v>
      </c>
      <c r="Y92" s="177">
        <f t="shared" si="4"/>
        <v>61</v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>
        <v>1961</v>
      </c>
      <c r="H93" s="25">
        <v>16660</v>
      </c>
      <c r="I93" s="20" t="s">
        <v>2045</v>
      </c>
      <c r="J93" s="22">
        <v>32</v>
      </c>
      <c r="K93" s="22"/>
      <c r="L93" s="39">
        <v>42549</v>
      </c>
      <c r="M93" s="54">
        <v>42888</v>
      </c>
      <c r="N93" s="59">
        <v>3</v>
      </c>
      <c r="O93" s="26" t="s">
        <v>1925</v>
      </c>
      <c r="P93" s="23" t="s">
        <v>1894</v>
      </c>
      <c r="Q93" s="26" t="s">
        <v>1925</v>
      </c>
      <c r="R93" s="38" t="s">
        <v>1894</v>
      </c>
      <c r="S93" s="23" t="s">
        <v>1931</v>
      </c>
      <c r="T93" s="204"/>
      <c r="U93" s="39"/>
      <c r="V93" s="204"/>
      <c r="W93" s="20" t="s">
        <v>2046</v>
      </c>
      <c r="X93" s="29" t="str">
        <f t="shared" si="3"/>
        <v>Active</v>
      </c>
      <c r="Y93" s="177">
        <f t="shared" si="4"/>
        <v>33</v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>
        <v>1200</v>
      </c>
      <c r="H94" s="25"/>
      <c r="I94" s="20" t="s">
        <v>2045</v>
      </c>
      <c r="J94" s="22">
        <v>36</v>
      </c>
      <c r="K94" s="22"/>
      <c r="L94" s="39">
        <v>42437</v>
      </c>
      <c r="M94" s="54">
        <v>42867</v>
      </c>
      <c r="N94" s="59">
        <v>3</v>
      </c>
      <c r="O94" s="26" t="s">
        <v>1925</v>
      </c>
      <c r="P94" s="23" t="s">
        <v>1894</v>
      </c>
      <c r="Q94" s="26" t="s">
        <v>1925</v>
      </c>
      <c r="R94" s="38" t="s">
        <v>1894</v>
      </c>
      <c r="S94" s="23" t="s">
        <v>1931</v>
      </c>
      <c r="T94" s="204"/>
      <c r="U94" s="39"/>
      <c r="V94" s="204"/>
      <c r="W94" s="20" t="s">
        <v>2046</v>
      </c>
      <c r="X94" s="29" t="str">
        <f t="shared" si="3"/>
        <v>Active</v>
      </c>
      <c r="Y94" s="177">
        <f t="shared" si="4"/>
        <v>37</v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>
        <v>1997</v>
      </c>
      <c r="H95" s="25">
        <v>1788672016</v>
      </c>
      <c r="I95" s="20" t="s">
        <v>2048</v>
      </c>
      <c r="J95" s="22">
        <v>44</v>
      </c>
      <c r="K95" s="22"/>
      <c r="L95" s="39">
        <v>42636</v>
      </c>
      <c r="M95" s="54">
        <v>42860</v>
      </c>
      <c r="N95" s="59">
        <v>3</v>
      </c>
      <c r="O95" s="26" t="s">
        <v>1925</v>
      </c>
      <c r="P95" s="23" t="s">
        <v>1894</v>
      </c>
      <c r="Q95" s="26" t="s">
        <v>1925</v>
      </c>
      <c r="R95" s="38" t="s">
        <v>1894</v>
      </c>
      <c r="S95" s="23"/>
      <c r="T95" s="204"/>
      <c r="U95" s="39"/>
      <c r="V95" s="204"/>
      <c r="W95" s="20" t="s">
        <v>2046</v>
      </c>
      <c r="X95" s="29" t="str">
        <f t="shared" si="3"/>
        <v>Active</v>
      </c>
      <c r="Y95" s="177">
        <f t="shared" si="4"/>
        <v>45</v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>
        <v>1873</v>
      </c>
      <c r="H96" s="25" t="s">
        <v>2134</v>
      </c>
      <c r="I96" s="20" t="s">
        <v>2045</v>
      </c>
      <c r="J96" s="22">
        <v>42</v>
      </c>
      <c r="K96" s="22"/>
      <c r="L96" s="39">
        <v>42375</v>
      </c>
      <c r="M96" s="54">
        <v>42402</v>
      </c>
      <c r="N96" s="59">
        <v>1</v>
      </c>
      <c r="O96" s="26" t="s">
        <v>1925</v>
      </c>
      <c r="P96" s="23" t="s">
        <v>1894</v>
      </c>
      <c r="Q96" s="26" t="s">
        <v>1925</v>
      </c>
      <c r="R96" s="38" t="s">
        <v>1894</v>
      </c>
      <c r="S96" s="23" t="s">
        <v>1931</v>
      </c>
      <c r="T96" s="204"/>
      <c r="U96" s="39"/>
      <c r="V96" s="204"/>
      <c r="W96" s="20" t="s">
        <v>2075</v>
      </c>
      <c r="X96" s="29" t="str">
        <f t="shared" si="3"/>
        <v>Not Active</v>
      </c>
      <c r="Y96" s="177">
        <f t="shared" si="4"/>
        <v>43</v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>
        <v>1964</v>
      </c>
      <c r="H97" s="25" t="s">
        <v>2135</v>
      </c>
      <c r="I97" s="20" t="s">
        <v>2045</v>
      </c>
      <c r="J97" s="22">
        <v>30</v>
      </c>
      <c r="K97" s="22"/>
      <c r="L97" s="39">
        <v>42545</v>
      </c>
      <c r="M97" s="54">
        <v>42545</v>
      </c>
      <c r="N97" s="59">
        <v>1</v>
      </c>
      <c r="O97" s="26" t="s">
        <v>1925</v>
      </c>
      <c r="P97" s="23" t="s">
        <v>1894</v>
      </c>
      <c r="Q97" s="26" t="s">
        <v>1925</v>
      </c>
      <c r="R97" s="38" t="s">
        <v>1894</v>
      </c>
      <c r="S97" s="23" t="s">
        <v>1931</v>
      </c>
      <c r="T97" s="204"/>
      <c r="U97" s="39"/>
      <c r="V97" s="204"/>
      <c r="W97" s="20" t="s">
        <v>2075</v>
      </c>
      <c r="X97" s="29" t="str">
        <f t="shared" si="3"/>
        <v>Not Active</v>
      </c>
      <c r="Y97" s="177">
        <f t="shared" si="4"/>
        <v>31</v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>
        <v>1914</v>
      </c>
      <c r="H98" s="25"/>
      <c r="I98" s="20" t="s">
        <v>2045</v>
      </c>
      <c r="J98" s="22">
        <v>36</v>
      </c>
      <c r="K98" s="22"/>
      <c r="L98" s="39">
        <v>42454</v>
      </c>
      <c r="M98" s="54">
        <v>42594</v>
      </c>
      <c r="N98" s="59">
        <v>1</v>
      </c>
      <c r="O98" s="26" t="s">
        <v>1925</v>
      </c>
      <c r="P98" s="23" t="s">
        <v>1894</v>
      </c>
      <c r="Q98" s="26" t="s">
        <v>1925</v>
      </c>
      <c r="R98" s="38" t="s">
        <v>1894</v>
      </c>
      <c r="S98" s="23" t="s">
        <v>1931</v>
      </c>
      <c r="T98" s="204"/>
      <c r="U98" s="39"/>
      <c r="V98" s="204"/>
      <c r="W98" s="20" t="s">
        <v>2096</v>
      </c>
      <c r="X98" s="29" t="str">
        <f t="shared" si="3"/>
        <v>Not Active</v>
      </c>
      <c r="Y98" s="177">
        <f t="shared" si="4"/>
        <v>37</v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>
        <v>1653</v>
      </c>
      <c r="H99" s="25"/>
      <c r="I99" s="20" t="s">
        <v>2045</v>
      </c>
      <c r="J99" s="22">
        <v>21</v>
      </c>
      <c r="K99" s="22"/>
      <c r="L99" s="39">
        <v>42454</v>
      </c>
      <c r="M99" s="54">
        <v>42874</v>
      </c>
      <c r="N99" s="59">
        <v>3</v>
      </c>
      <c r="O99" s="26" t="s">
        <v>1925</v>
      </c>
      <c r="P99" s="23" t="s">
        <v>1894</v>
      </c>
      <c r="Q99" s="26" t="s">
        <v>1925</v>
      </c>
      <c r="R99" s="38" t="s">
        <v>1894</v>
      </c>
      <c r="S99" s="23" t="s">
        <v>1931</v>
      </c>
      <c r="T99" s="204"/>
      <c r="U99" s="39"/>
      <c r="V99" s="204"/>
      <c r="W99" s="20" t="s">
        <v>2046</v>
      </c>
      <c r="X99" s="29" t="str">
        <f t="shared" si="3"/>
        <v>Active</v>
      </c>
      <c r="Y99" s="177">
        <f t="shared" si="4"/>
        <v>22</v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>
        <v>2016</v>
      </c>
      <c r="H100" s="25"/>
      <c r="I100" s="20" t="s">
        <v>2048</v>
      </c>
      <c r="J100" s="22">
        <v>51</v>
      </c>
      <c r="K100" s="22"/>
      <c r="L100" s="39">
        <v>42710</v>
      </c>
      <c r="M100" s="54">
        <v>42913</v>
      </c>
      <c r="N100" s="59">
        <v>1</v>
      </c>
      <c r="O100" s="26" t="s">
        <v>1925</v>
      </c>
      <c r="P100" s="23" t="s">
        <v>1894</v>
      </c>
      <c r="Q100" s="26" t="s">
        <v>1925</v>
      </c>
      <c r="R100" s="38" t="s">
        <v>1894</v>
      </c>
      <c r="S100" s="23"/>
      <c r="T100" s="204"/>
      <c r="U100" s="39"/>
      <c r="V100" s="204"/>
      <c r="W100" s="20" t="s">
        <v>2046</v>
      </c>
      <c r="X100" s="29" t="str">
        <f t="shared" si="3"/>
        <v>Active</v>
      </c>
      <c r="Y100" s="177">
        <f t="shared" si="4"/>
        <v>52</v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>
        <v>1998</v>
      </c>
      <c r="H101" s="25"/>
      <c r="I101" s="20" t="s">
        <v>2045</v>
      </c>
      <c r="J101" s="22">
        <v>45</v>
      </c>
      <c r="K101" s="22"/>
      <c r="L101" s="39">
        <v>42643</v>
      </c>
      <c r="M101" s="54">
        <v>42899</v>
      </c>
      <c r="N101" s="59">
        <v>3</v>
      </c>
      <c r="O101" s="26" t="s">
        <v>1925</v>
      </c>
      <c r="P101" s="23" t="s">
        <v>1894</v>
      </c>
      <c r="Q101" s="26" t="s">
        <v>1925</v>
      </c>
      <c r="R101" s="38" t="s">
        <v>1894</v>
      </c>
      <c r="S101" s="23" t="s">
        <v>1931</v>
      </c>
      <c r="T101" s="204"/>
      <c r="U101" s="39"/>
      <c r="V101" s="204"/>
      <c r="W101" s="20" t="s">
        <v>2046</v>
      </c>
      <c r="X101" s="29" t="str">
        <f t="shared" si="3"/>
        <v>Active</v>
      </c>
      <c r="Y101" s="177">
        <f t="shared" si="4"/>
        <v>46</v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>
        <v>1989</v>
      </c>
      <c r="H102" s="25"/>
      <c r="I102" s="20" t="s">
        <v>2048</v>
      </c>
      <c r="J102" s="22">
        <v>32</v>
      </c>
      <c r="K102" s="22"/>
      <c r="L102" s="39">
        <v>42608</v>
      </c>
      <c r="M102" s="54">
        <v>42608</v>
      </c>
      <c r="N102" s="59">
        <v>1</v>
      </c>
      <c r="O102" s="26" t="s">
        <v>1925</v>
      </c>
      <c r="P102" s="23" t="s">
        <v>1894</v>
      </c>
      <c r="Q102" s="26" t="s">
        <v>1925</v>
      </c>
      <c r="R102" s="38" t="s">
        <v>1894</v>
      </c>
      <c r="S102" s="23"/>
      <c r="T102" s="204"/>
      <c r="U102" s="39"/>
      <c r="V102" s="204"/>
      <c r="W102" s="20" t="s">
        <v>2096</v>
      </c>
      <c r="X102" s="29" t="str">
        <f t="shared" si="3"/>
        <v>Not Active</v>
      </c>
      <c r="Y102" s="177">
        <f t="shared" si="4"/>
        <v>33</v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>
        <v>1990</v>
      </c>
      <c r="H103" s="25"/>
      <c r="I103" s="20" t="s">
        <v>2045</v>
      </c>
      <c r="J103" s="22">
        <v>22</v>
      </c>
      <c r="K103" s="22"/>
      <c r="L103" s="39">
        <v>42622</v>
      </c>
      <c r="M103" s="54">
        <v>42853</v>
      </c>
      <c r="N103" s="59">
        <v>3</v>
      </c>
      <c r="O103" s="26" t="s">
        <v>1925</v>
      </c>
      <c r="P103" s="23" t="s">
        <v>1894</v>
      </c>
      <c r="Q103" s="26" t="s">
        <v>1925</v>
      </c>
      <c r="R103" s="38" t="s">
        <v>1894</v>
      </c>
      <c r="S103" s="23" t="s">
        <v>1931</v>
      </c>
      <c r="T103" s="204"/>
      <c r="U103" s="39"/>
      <c r="V103" s="204"/>
      <c r="W103" s="20" t="s">
        <v>2046</v>
      </c>
      <c r="X103" s="29" t="str">
        <f t="shared" si="3"/>
        <v>Active</v>
      </c>
      <c r="Y103" s="177">
        <f t="shared" si="4"/>
        <v>23</v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>
        <v>1803</v>
      </c>
      <c r="H104" s="25" t="s">
        <v>2136</v>
      </c>
      <c r="I104" s="20" t="s">
        <v>2048</v>
      </c>
      <c r="J104" s="22">
        <v>33</v>
      </c>
      <c r="K104" s="22"/>
      <c r="L104" s="39">
        <v>42440</v>
      </c>
      <c r="M104" s="54">
        <v>42885</v>
      </c>
      <c r="N104" s="59">
        <v>3</v>
      </c>
      <c r="O104" s="26" t="s">
        <v>1925</v>
      </c>
      <c r="P104" s="23" t="s">
        <v>1865</v>
      </c>
      <c r="Q104" s="26" t="s">
        <v>1925</v>
      </c>
      <c r="R104" s="38" t="s">
        <v>1865</v>
      </c>
      <c r="S104" s="23"/>
      <c r="T104" s="204"/>
      <c r="U104" s="39"/>
      <c r="V104" s="204"/>
      <c r="W104" s="20" t="s">
        <v>2046</v>
      </c>
      <c r="X104" s="29" t="str">
        <f t="shared" si="3"/>
        <v>Active</v>
      </c>
      <c r="Y104" s="177">
        <f t="shared" si="4"/>
        <v>34</v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>
        <v>1966</v>
      </c>
      <c r="H105" s="25"/>
      <c r="I105" s="20" t="s">
        <v>2045</v>
      </c>
      <c r="J105" s="22"/>
      <c r="K105" s="22">
        <v>22</v>
      </c>
      <c r="L105" s="39">
        <v>42559</v>
      </c>
      <c r="M105" s="54">
        <v>42822</v>
      </c>
      <c r="N105" s="59">
        <v>3</v>
      </c>
      <c r="O105" s="26" t="s">
        <v>1926</v>
      </c>
      <c r="P105" s="23" t="s">
        <v>1865</v>
      </c>
      <c r="Q105" s="26" t="s">
        <v>1926</v>
      </c>
      <c r="R105" s="38" t="s">
        <v>1865</v>
      </c>
      <c r="S105" s="23" t="s">
        <v>1931</v>
      </c>
      <c r="T105" s="204"/>
      <c r="U105" s="39"/>
      <c r="V105" s="204"/>
      <c r="W105" s="20" t="s">
        <v>2046</v>
      </c>
      <c r="X105" s="29" t="str">
        <f t="shared" si="3"/>
        <v>Active</v>
      </c>
      <c r="Y105" s="177">
        <f t="shared" si="4"/>
        <v>3</v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>
        <v>1999</v>
      </c>
      <c r="H106" s="25"/>
      <c r="I106" s="20" t="s">
        <v>2045</v>
      </c>
      <c r="J106" s="22">
        <v>44</v>
      </c>
      <c r="K106" s="22"/>
      <c r="L106" s="39">
        <v>42643</v>
      </c>
      <c r="M106" s="54">
        <v>42899</v>
      </c>
      <c r="N106" s="59">
        <v>3</v>
      </c>
      <c r="O106" s="26" t="s">
        <v>1925</v>
      </c>
      <c r="P106" s="23" t="s">
        <v>1894</v>
      </c>
      <c r="Q106" s="26" t="s">
        <v>1925</v>
      </c>
      <c r="R106" s="38" t="s">
        <v>1894</v>
      </c>
      <c r="S106" s="23" t="s">
        <v>1931</v>
      </c>
      <c r="T106" s="204"/>
      <c r="U106" s="39"/>
      <c r="V106" s="204"/>
      <c r="W106" s="20" t="s">
        <v>2046</v>
      </c>
      <c r="X106" s="29" t="str">
        <f t="shared" si="3"/>
        <v>Active</v>
      </c>
      <c r="Y106" s="177">
        <f t="shared" si="4"/>
        <v>45</v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>
        <v>1874</v>
      </c>
      <c r="H107" s="25" t="s">
        <v>2137</v>
      </c>
      <c r="I107" s="20" t="s">
        <v>2048</v>
      </c>
      <c r="J107" s="22">
        <v>33</v>
      </c>
      <c r="K107" s="22"/>
      <c r="L107" s="39">
        <v>42405</v>
      </c>
      <c r="M107" s="54">
        <v>42545</v>
      </c>
      <c r="N107" s="59">
        <v>3</v>
      </c>
      <c r="O107" s="26" t="s">
        <v>1925</v>
      </c>
      <c r="P107" s="23" t="s">
        <v>1894</v>
      </c>
      <c r="Q107" s="26" t="s">
        <v>1925</v>
      </c>
      <c r="R107" s="38" t="s">
        <v>1894</v>
      </c>
      <c r="S107" s="23"/>
      <c r="T107" s="204"/>
      <c r="U107" s="39"/>
      <c r="V107" s="204"/>
      <c r="W107" s="20" t="s">
        <v>2096</v>
      </c>
      <c r="X107" s="29" t="str">
        <f t="shared" si="3"/>
        <v>Not Active</v>
      </c>
      <c r="Y107" s="177">
        <f t="shared" si="4"/>
        <v>34</v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>
        <v>1718</v>
      </c>
      <c r="H108" s="25" t="s">
        <v>2138</v>
      </c>
      <c r="I108" s="20" t="s">
        <v>2045</v>
      </c>
      <c r="J108" s="22">
        <v>51</v>
      </c>
      <c r="K108" s="22"/>
      <c r="L108" s="39">
        <v>42710</v>
      </c>
      <c r="M108" s="54">
        <v>42850</v>
      </c>
      <c r="N108" s="59">
        <v>3</v>
      </c>
      <c r="O108" s="26" t="s">
        <v>1925</v>
      </c>
      <c r="P108" s="23" t="s">
        <v>1894</v>
      </c>
      <c r="Q108" s="26" t="s">
        <v>1925</v>
      </c>
      <c r="R108" s="38" t="s">
        <v>1894</v>
      </c>
      <c r="S108" s="23" t="s">
        <v>1931</v>
      </c>
      <c r="T108" s="204"/>
      <c r="U108" s="39"/>
      <c r="V108" s="204"/>
      <c r="W108" s="20" t="s">
        <v>2046</v>
      </c>
      <c r="X108" s="29" t="str">
        <f t="shared" si="3"/>
        <v>Active</v>
      </c>
      <c r="Y108" s="177">
        <f t="shared" si="4"/>
        <v>52</v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>
        <v>1965</v>
      </c>
      <c r="H109" s="25"/>
      <c r="I109" s="20" t="s">
        <v>2045</v>
      </c>
      <c r="J109" s="22">
        <v>28</v>
      </c>
      <c r="K109" s="22"/>
      <c r="L109" s="39">
        <v>42559</v>
      </c>
      <c r="M109" s="54">
        <v>42822</v>
      </c>
      <c r="N109" s="59">
        <v>3</v>
      </c>
      <c r="O109" s="26" t="s">
        <v>1925</v>
      </c>
      <c r="P109" s="23" t="s">
        <v>1894</v>
      </c>
      <c r="Q109" s="26" t="s">
        <v>1925</v>
      </c>
      <c r="R109" s="38" t="s">
        <v>1894</v>
      </c>
      <c r="S109" s="23" t="s">
        <v>1931</v>
      </c>
      <c r="T109" s="204"/>
      <c r="U109" s="39"/>
      <c r="V109" s="204"/>
      <c r="W109" s="20" t="s">
        <v>2046</v>
      </c>
      <c r="X109" s="29" t="str">
        <f t="shared" si="3"/>
        <v>Active</v>
      </c>
      <c r="Y109" s="177">
        <f t="shared" si="4"/>
        <v>29</v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>
        <v>1917</v>
      </c>
      <c r="H110" s="25"/>
      <c r="I110" s="20" t="s">
        <v>2045</v>
      </c>
      <c r="J110" s="22">
        <v>30</v>
      </c>
      <c r="K110" s="22"/>
      <c r="L110" s="39">
        <v>42692</v>
      </c>
      <c r="M110" s="54">
        <v>42892</v>
      </c>
      <c r="N110" s="59">
        <v>3</v>
      </c>
      <c r="O110" s="26" t="s">
        <v>1925</v>
      </c>
      <c r="P110" s="23" t="s">
        <v>1894</v>
      </c>
      <c r="Q110" s="26" t="s">
        <v>1925</v>
      </c>
      <c r="R110" s="38" t="s">
        <v>1894</v>
      </c>
      <c r="S110" s="23" t="s">
        <v>1931</v>
      </c>
      <c r="T110" s="204"/>
      <c r="U110" s="39"/>
      <c r="V110" s="204"/>
      <c r="W110" s="20" t="s">
        <v>2046</v>
      </c>
      <c r="X110" s="29" t="str">
        <f t="shared" si="3"/>
        <v>Active</v>
      </c>
      <c r="Y110" s="177">
        <f t="shared" si="4"/>
        <v>31</v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>
        <v>880</v>
      </c>
      <c r="H111" s="25"/>
      <c r="I111" s="20" t="s">
        <v>2045</v>
      </c>
      <c r="J111" s="22">
        <v>26</v>
      </c>
      <c r="K111" s="22"/>
      <c r="L111" s="39">
        <v>42423</v>
      </c>
      <c r="M111" s="54">
        <v>42486</v>
      </c>
      <c r="N111" s="59">
        <v>2</v>
      </c>
      <c r="O111" s="26" t="s">
        <v>1925</v>
      </c>
      <c r="P111" s="23" t="s">
        <v>1894</v>
      </c>
      <c r="Q111" s="26" t="s">
        <v>1925</v>
      </c>
      <c r="R111" s="38" t="s">
        <v>1894</v>
      </c>
      <c r="S111" s="23" t="s">
        <v>1931</v>
      </c>
      <c r="T111" s="204"/>
      <c r="U111" s="39"/>
      <c r="V111" s="204"/>
      <c r="W111" s="20" t="s">
        <v>2075</v>
      </c>
      <c r="X111" s="29" t="str">
        <f t="shared" si="3"/>
        <v>Not Active</v>
      </c>
      <c r="Y111" s="177">
        <f t="shared" si="4"/>
        <v>27</v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>
        <v>1512</v>
      </c>
      <c r="H112" s="25" t="s">
        <v>2139</v>
      </c>
      <c r="I112" s="20" t="s">
        <v>2045</v>
      </c>
      <c r="J112" s="22">
        <v>39</v>
      </c>
      <c r="K112" s="22"/>
      <c r="L112" s="39">
        <v>42556</v>
      </c>
      <c r="M112" s="54">
        <v>42867</v>
      </c>
      <c r="N112" s="59">
        <v>3</v>
      </c>
      <c r="O112" s="26" t="s">
        <v>1925</v>
      </c>
      <c r="P112" s="23" t="s">
        <v>1865</v>
      </c>
      <c r="Q112" s="26" t="s">
        <v>1925</v>
      </c>
      <c r="R112" s="38" t="s">
        <v>1865</v>
      </c>
      <c r="S112" s="23" t="s">
        <v>1931</v>
      </c>
      <c r="T112" s="204"/>
      <c r="U112" s="39"/>
      <c r="V112" s="204"/>
      <c r="W112" s="20" t="s">
        <v>2046</v>
      </c>
      <c r="X112" s="29" t="str">
        <f t="shared" si="3"/>
        <v>Active</v>
      </c>
      <c r="Y112" s="177">
        <f t="shared" si="4"/>
        <v>40</v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>
        <v>1918</v>
      </c>
      <c r="H113" s="25" t="s">
        <v>2140</v>
      </c>
      <c r="I113" s="20" t="s">
        <v>2045</v>
      </c>
      <c r="J113" s="22">
        <v>24</v>
      </c>
      <c r="K113" s="22"/>
      <c r="L113" s="39">
        <v>42605</v>
      </c>
      <c r="M113" s="54">
        <v>42902</v>
      </c>
      <c r="N113" s="59">
        <v>2</v>
      </c>
      <c r="O113" s="26" t="s">
        <v>1925</v>
      </c>
      <c r="P113" s="23" t="s">
        <v>1894</v>
      </c>
      <c r="Q113" s="26" t="s">
        <v>1925</v>
      </c>
      <c r="R113" s="38" t="s">
        <v>1894</v>
      </c>
      <c r="S113" s="23" t="s">
        <v>1931</v>
      </c>
      <c r="T113" s="204">
        <v>231300</v>
      </c>
      <c r="U113" s="39">
        <v>42878</v>
      </c>
      <c r="V113" s="204" t="s">
        <v>2098</v>
      </c>
      <c r="W113" s="20" t="s">
        <v>2046</v>
      </c>
      <c r="X113" s="29" t="str">
        <f t="shared" si="3"/>
        <v>Active</v>
      </c>
      <c r="Y113" s="177">
        <f t="shared" si="4"/>
        <v>25</v>
      </c>
      <c r="Z113" s="27" t="str">
        <f t="shared" si="5"/>
        <v>&gt;1000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>
        <v>2009</v>
      </c>
      <c r="H114" s="25"/>
      <c r="I114" s="20" t="s">
        <v>2045</v>
      </c>
      <c r="J114" s="22">
        <v>27</v>
      </c>
      <c r="K114" s="22"/>
      <c r="L114" s="39">
        <v>42710</v>
      </c>
      <c r="M114" s="54">
        <v>42878</v>
      </c>
      <c r="N114" s="59">
        <v>3</v>
      </c>
      <c r="O114" s="26" t="s">
        <v>1925</v>
      </c>
      <c r="P114" s="23" t="s">
        <v>1894</v>
      </c>
      <c r="Q114" s="26" t="s">
        <v>1925</v>
      </c>
      <c r="R114" s="38" t="s">
        <v>1894</v>
      </c>
      <c r="S114" s="23" t="s">
        <v>1931</v>
      </c>
      <c r="T114" s="204"/>
      <c r="U114" s="39"/>
      <c r="V114" s="204"/>
      <c r="W114" s="20" t="s">
        <v>2046</v>
      </c>
      <c r="X114" s="29" t="str">
        <f t="shared" si="3"/>
        <v>Active</v>
      </c>
      <c r="Y114" s="177">
        <f t="shared" si="4"/>
        <v>28</v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>
        <v>2008</v>
      </c>
      <c r="H115" s="25"/>
      <c r="I115" s="20" t="s">
        <v>2045</v>
      </c>
      <c r="J115" s="22">
        <v>44</v>
      </c>
      <c r="K115" s="22"/>
      <c r="L115" s="39">
        <v>42671</v>
      </c>
      <c r="M115" s="54">
        <v>42671</v>
      </c>
      <c r="N115" s="59">
        <v>1</v>
      </c>
      <c r="O115" s="26" t="s">
        <v>1925</v>
      </c>
      <c r="P115" s="23" t="s">
        <v>1894</v>
      </c>
      <c r="Q115" s="26" t="s">
        <v>1925</v>
      </c>
      <c r="R115" s="38" t="s">
        <v>1894</v>
      </c>
      <c r="S115" s="23" t="s">
        <v>1931</v>
      </c>
      <c r="T115" s="204"/>
      <c r="U115" s="39"/>
      <c r="V115" s="204"/>
      <c r="W115" s="20" t="s">
        <v>2096</v>
      </c>
      <c r="X115" s="29" t="str">
        <f t="shared" si="3"/>
        <v>Not Active</v>
      </c>
      <c r="Y115" s="177">
        <f t="shared" si="4"/>
        <v>45</v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>
        <v>1832</v>
      </c>
      <c r="H116" s="25"/>
      <c r="I116" s="20" t="s">
        <v>2048</v>
      </c>
      <c r="J116" s="22">
        <v>37</v>
      </c>
      <c r="K116" s="22"/>
      <c r="L116" s="39">
        <v>42566</v>
      </c>
      <c r="M116" s="54">
        <v>42622</v>
      </c>
      <c r="N116" s="59">
        <v>2</v>
      </c>
      <c r="O116" s="26" t="s">
        <v>1925</v>
      </c>
      <c r="P116" s="23" t="s">
        <v>1894</v>
      </c>
      <c r="Q116" s="26" t="s">
        <v>1925</v>
      </c>
      <c r="R116" s="38" t="s">
        <v>1894</v>
      </c>
      <c r="S116" s="23"/>
      <c r="T116" s="204"/>
      <c r="U116" s="39"/>
      <c r="V116" s="204"/>
      <c r="W116" s="20" t="s">
        <v>2096</v>
      </c>
      <c r="X116" s="29" t="str">
        <f t="shared" si="3"/>
        <v>Not Active</v>
      </c>
      <c r="Y116" s="177">
        <f t="shared" si="4"/>
        <v>38</v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>
        <v>1933</v>
      </c>
      <c r="H117" s="25" t="s">
        <v>2141</v>
      </c>
      <c r="I117" s="20" t="s">
        <v>2048</v>
      </c>
      <c r="J117" s="22">
        <v>29</v>
      </c>
      <c r="K117" s="22"/>
      <c r="L117" s="39">
        <v>42489</v>
      </c>
      <c r="M117" s="54">
        <v>42846</v>
      </c>
      <c r="N117" s="59">
        <v>3</v>
      </c>
      <c r="O117" s="26" t="s">
        <v>1925</v>
      </c>
      <c r="P117" s="23" t="s">
        <v>1894</v>
      </c>
      <c r="Q117" s="26" t="s">
        <v>1925</v>
      </c>
      <c r="R117" s="38" t="s">
        <v>1894</v>
      </c>
      <c r="S117" s="23"/>
      <c r="T117" s="204"/>
      <c r="U117" s="39"/>
      <c r="V117" s="204"/>
      <c r="W117" s="20" t="s">
        <v>2046</v>
      </c>
      <c r="X117" s="29" t="str">
        <f t="shared" si="3"/>
        <v>Active</v>
      </c>
      <c r="Y117" s="177">
        <f t="shared" si="4"/>
        <v>30</v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>
        <v>1932</v>
      </c>
      <c r="H118" s="25" t="s">
        <v>2142</v>
      </c>
      <c r="I118" s="20" t="s">
        <v>2045</v>
      </c>
      <c r="J118" s="22">
        <v>76</v>
      </c>
      <c r="K118" s="22"/>
      <c r="L118" s="39">
        <v>42486</v>
      </c>
      <c r="M118" s="54">
        <v>42829</v>
      </c>
      <c r="N118" s="59">
        <v>3</v>
      </c>
      <c r="O118" s="26" t="s">
        <v>1925</v>
      </c>
      <c r="P118" s="23" t="s">
        <v>1894</v>
      </c>
      <c r="Q118" s="26" t="s">
        <v>1925</v>
      </c>
      <c r="R118" s="38" t="s">
        <v>1894</v>
      </c>
      <c r="S118" s="23" t="s">
        <v>1931</v>
      </c>
      <c r="T118" s="204">
        <v>30</v>
      </c>
      <c r="U118" s="39">
        <v>42878</v>
      </c>
      <c r="V118" s="204" t="s">
        <v>2098</v>
      </c>
      <c r="W118" s="20" t="s">
        <v>2046</v>
      </c>
      <c r="X118" s="29" t="str">
        <f t="shared" si="3"/>
        <v>Active</v>
      </c>
      <c r="Y118" s="177">
        <f t="shared" si="4"/>
        <v>77</v>
      </c>
      <c r="Z118" s="27" t="str">
        <f t="shared" si="5"/>
        <v>'&lt;1000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>
        <v>1887</v>
      </c>
      <c r="H119" s="25">
        <v>3488</v>
      </c>
      <c r="I119" s="20" t="s">
        <v>2048</v>
      </c>
      <c r="J119" s="22">
        <v>54</v>
      </c>
      <c r="K119" s="22"/>
      <c r="L119" s="39">
        <v>42454</v>
      </c>
      <c r="M119" s="54">
        <v>42867</v>
      </c>
      <c r="N119" s="59">
        <v>3</v>
      </c>
      <c r="O119" s="26" t="s">
        <v>1925</v>
      </c>
      <c r="P119" s="23" t="s">
        <v>1894</v>
      </c>
      <c r="Q119" s="26" t="s">
        <v>1925</v>
      </c>
      <c r="R119" s="38" t="s">
        <v>1894</v>
      </c>
      <c r="S119" s="23"/>
      <c r="T119" s="204"/>
      <c r="U119" s="39"/>
      <c r="V119" s="204"/>
      <c r="W119" s="20" t="s">
        <v>2046</v>
      </c>
      <c r="X119" s="29" t="str">
        <f t="shared" si="3"/>
        <v>Active</v>
      </c>
      <c r="Y119" s="177">
        <f t="shared" si="4"/>
        <v>55</v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>
        <v>1725</v>
      </c>
      <c r="H120" s="25" t="s">
        <v>2143</v>
      </c>
      <c r="I120" s="20" t="s">
        <v>2048</v>
      </c>
      <c r="J120" s="22">
        <v>62</v>
      </c>
      <c r="K120" s="22"/>
      <c r="L120" s="39">
        <v>42636</v>
      </c>
      <c r="M120" s="54">
        <v>42857</v>
      </c>
      <c r="N120" s="59">
        <v>3</v>
      </c>
      <c r="O120" s="26" t="s">
        <v>1925</v>
      </c>
      <c r="P120" s="23" t="s">
        <v>1894</v>
      </c>
      <c r="Q120" s="26" t="s">
        <v>1925</v>
      </c>
      <c r="R120" s="38" t="s">
        <v>1894</v>
      </c>
      <c r="S120" s="23"/>
      <c r="T120" s="204"/>
      <c r="U120" s="39"/>
      <c r="V120" s="204"/>
      <c r="W120" s="20" t="s">
        <v>2046</v>
      </c>
      <c r="X120" s="29" t="str">
        <f t="shared" si="3"/>
        <v>Active</v>
      </c>
      <c r="Y120" s="177">
        <f t="shared" si="4"/>
        <v>63</v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>
        <v>1977</v>
      </c>
      <c r="H121" s="25" t="s">
        <v>2144</v>
      </c>
      <c r="I121" s="20" t="s">
        <v>2048</v>
      </c>
      <c r="J121" s="22">
        <v>31</v>
      </c>
      <c r="K121" s="22"/>
      <c r="L121" s="39">
        <v>42580</v>
      </c>
      <c r="M121" s="54">
        <v>42902</v>
      </c>
      <c r="N121" s="59">
        <v>3</v>
      </c>
      <c r="O121" s="26" t="s">
        <v>1925</v>
      </c>
      <c r="P121" s="23" t="s">
        <v>1894</v>
      </c>
      <c r="Q121" s="26" t="s">
        <v>1925</v>
      </c>
      <c r="R121" s="38" t="s">
        <v>1894</v>
      </c>
      <c r="S121" s="23"/>
      <c r="T121" s="204">
        <v>27</v>
      </c>
      <c r="U121" s="39">
        <v>42878</v>
      </c>
      <c r="V121" s="204" t="s">
        <v>2098</v>
      </c>
      <c r="W121" s="20" t="s">
        <v>2046</v>
      </c>
      <c r="X121" s="29" t="str">
        <f t="shared" si="3"/>
        <v>Active</v>
      </c>
      <c r="Y121" s="177">
        <f t="shared" si="4"/>
        <v>32</v>
      </c>
      <c r="Z121" s="27" t="str">
        <f t="shared" si="5"/>
        <v>'&lt;1000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>
        <v>2018</v>
      </c>
      <c r="H122" s="25" t="s">
        <v>2145</v>
      </c>
      <c r="I122" s="20" t="s">
        <v>2045</v>
      </c>
      <c r="J122" s="22">
        <v>52</v>
      </c>
      <c r="K122" s="22"/>
      <c r="L122" s="39">
        <v>42724</v>
      </c>
      <c r="M122" s="54">
        <v>42899</v>
      </c>
      <c r="N122" s="59">
        <v>3</v>
      </c>
      <c r="O122" s="26" t="s">
        <v>1925</v>
      </c>
      <c r="P122" s="23" t="s">
        <v>1894</v>
      </c>
      <c r="Q122" s="26" t="s">
        <v>1925</v>
      </c>
      <c r="R122" s="38" t="s">
        <v>1894</v>
      </c>
      <c r="S122" s="23" t="s">
        <v>1931</v>
      </c>
      <c r="T122" s="204"/>
      <c r="U122" s="39"/>
      <c r="V122" s="204"/>
      <c r="W122" s="20" t="s">
        <v>2046</v>
      </c>
      <c r="X122" s="29" t="str">
        <f t="shared" si="3"/>
        <v>Active</v>
      </c>
      <c r="Y122" s="177">
        <f t="shared" si="4"/>
        <v>53</v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>
        <v>2000</v>
      </c>
      <c r="H123" s="25"/>
      <c r="I123" s="20" t="s">
        <v>2045</v>
      </c>
      <c r="J123" s="22">
        <v>28</v>
      </c>
      <c r="K123" s="22"/>
      <c r="L123" s="39">
        <v>42668</v>
      </c>
      <c r="M123" s="54">
        <v>42878</v>
      </c>
      <c r="N123" s="59">
        <v>3</v>
      </c>
      <c r="O123" s="26" t="s">
        <v>1925</v>
      </c>
      <c r="P123" s="23" t="s">
        <v>1894</v>
      </c>
      <c r="Q123" s="26" t="s">
        <v>1925</v>
      </c>
      <c r="R123" s="38" t="s">
        <v>1894</v>
      </c>
      <c r="S123" s="23" t="s">
        <v>1931</v>
      </c>
      <c r="T123" s="204"/>
      <c r="U123" s="39"/>
      <c r="V123" s="204"/>
      <c r="W123" s="20" t="s">
        <v>2046</v>
      </c>
      <c r="X123" s="29" t="str">
        <f t="shared" si="3"/>
        <v>Active</v>
      </c>
      <c r="Y123" s="177">
        <f t="shared" si="4"/>
        <v>29</v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>
        <v>1893</v>
      </c>
      <c r="H124" s="25"/>
      <c r="I124" s="20" t="s">
        <v>2045</v>
      </c>
      <c r="J124" s="22">
        <v>31</v>
      </c>
      <c r="K124" s="22"/>
      <c r="L124" s="39">
        <v>42412</v>
      </c>
      <c r="M124" s="54">
        <v>42510</v>
      </c>
      <c r="N124" s="59">
        <v>3</v>
      </c>
      <c r="O124" s="26" t="s">
        <v>1925</v>
      </c>
      <c r="P124" s="23" t="s">
        <v>1894</v>
      </c>
      <c r="Q124" s="26" t="s">
        <v>1925</v>
      </c>
      <c r="R124" s="38" t="s">
        <v>1894</v>
      </c>
      <c r="S124" s="23" t="s">
        <v>1931</v>
      </c>
      <c r="T124" s="204"/>
      <c r="U124" s="39"/>
      <c r="V124" s="204"/>
      <c r="W124" s="20" t="s">
        <v>2096</v>
      </c>
      <c r="X124" s="29" t="str">
        <f t="shared" si="3"/>
        <v>Not Active</v>
      </c>
      <c r="Y124" s="177">
        <f t="shared" si="4"/>
        <v>32</v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>
        <v>1892</v>
      </c>
      <c r="H125" s="25" t="s">
        <v>2146</v>
      </c>
      <c r="I125" s="20" t="s">
        <v>2045</v>
      </c>
      <c r="J125" s="22">
        <v>22</v>
      </c>
      <c r="K125" s="22"/>
      <c r="L125" s="39">
        <v>42405</v>
      </c>
      <c r="M125" s="54">
        <v>42832</v>
      </c>
      <c r="N125" s="59">
        <v>2</v>
      </c>
      <c r="O125" s="26" t="s">
        <v>1925</v>
      </c>
      <c r="P125" s="23" t="s">
        <v>1894</v>
      </c>
      <c r="Q125" s="26" t="s">
        <v>1925</v>
      </c>
      <c r="R125" s="38" t="s">
        <v>1894</v>
      </c>
      <c r="S125" s="23" t="s">
        <v>1931</v>
      </c>
      <c r="T125" s="204"/>
      <c r="U125" s="39"/>
      <c r="V125" s="204"/>
      <c r="W125" s="20" t="s">
        <v>2046</v>
      </c>
      <c r="X125" s="29" t="str">
        <f t="shared" si="3"/>
        <v>Active</v>
      </c>
      <c r="Y125" s="177">
        <f t="shared" si="4"/>
        <v>23</v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>
        <v>1889</v>
      </c>
      <c r="H126" s="25"/>
      <c r="I126" s="20" t="s">
        <v>2045</v>
      </c>
      <c r="J126" s="22">
        <v>36</v>
      </c>
      <c r="K126" s="22"/>
      <c r="L126" s="39">
        <v>42412</v>
      </c>
      <c r="M126" s="54">
        <v>42489</v>
      </c>
      <c r="N126" s="59">
        <v>1</v>
      </c>
      <c r="O126" s="26" t="s">
        <v>1925</v>
      </c>
      <c r="P126" s="23" t="s">
        <v>1865</v>
      </c>
      <c r="Q126" s="26" t="s">
        <v>1925</v>
      </c>
      <c r="R126" s="38" t="s">
        <v>1865</v>
      </c>
      <c r="S126" s="23" t="s">
        <v>1931</v>
      </c>
      <c r="T126" s="204"/>
      <c r="U126" s="39"/>
      <c r="V126" s="204"/>
      <c r="W126" s="20" t="s">
        <v>2147</v>
      </c>
      <c r="X126" s="29" t="str">
        <f t="shared" si="3"/>
        <v>Not Active</v>
      </c>
      <c r="Y126" s="177">
        <f t="shared" si="4"/>
        <v>37</v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>
        <v>1890</v>
      </c>
      <c r="H127" s="25" t="s">
        <v>2148</v>
      </c>
      <c r="I127" s="20" t="s">
        <v>2048</v>
      </c>
      <c r="J127" s="22">
        <v>47</v>
      </c>
      <c r="K127" s="22"/>
      <c r="L127" s="39">
        <v>42405</v>
      </c>
      <c r="M127" s="54">
        <v>42416</v>
      </c>
      <c r="N127" s="59">
        <v>1</v>
      </c>
      <c r="O127" s="26" t="s">
        <v>1925</v>
      </c>
      <c r="P127" s="23" t="s">
        <v>1894</v>
      </c>
      <c r="Q127" s="26" t="s">
        <v>1925</v>
      </c>
      <c r="R127" s="38" t="s">
        <v>1894</v>
      </c>
      <c r="S127" s="23"/>
      <c r="T127" s="204"/>
      <c r="U127" s="39"/>
      <c r="V127" s="204"/>
      <c r="W127" s="20" t="s">
        <v>2075</v>
      </c>
      <c r="X127" s="29" t="str">
        <f t="shared" si="3"/>
        <v>Not Active</v>
      </c>
      <c r="Y127" s="177">
        <f t="shared" si="4"/>
        <v>48</v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>
        <v>1891</v>
      </c>
      <c r="H128" s="25"/>
      <c r="I128" s="20" t="s">
        <v>2045</v>
      </c>
      <c r="J128" s="22">
        <v>39</v>
      </c>
      <c r="K128" s="22"/>
      <c r="L128" s="39">
        <v>42412</v>
      </c>
      <c r="M128" s="54">
        <v>42650</v>
      </c>
      <c r="N128" s="59">
        <v>3</v>
      </c>
      <c r="O128" s="26" t="s">
        <v>1925</v>
      </c>
      <c r="P128" s="23" t="s">
        <v>1894</v>
      </c>
      <c r="Q128" s="26" t="s">
        <v>1925</v>
      </c>
      <c r="R128" s="38" t="s">
        <v>1894</v>
      </c>
      <c r="S128" s="23" t="s">
        <v>1931</v>
      </c>
      <c r="T128" s="204"/>
      <c r="U128" s="39"/>
      <c r="V128" s="204"/>
      <c r="W128" s="20" t="s">
        <v>2096</v>
      </c>
      <c r="X128" s="29" t="str">
        <f t="shared" si="3"/>
        <v>Not Active</v>
      </c>
      <c r="Y128" s="177">
        <f t="shared" si="4"/>
        <v>40</v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>
        <v>1888</v>
      </c>
      <c r="H129" s="25">
        <v>14128</v>
      </c>
      <c r="I129" s="20" t="s">
        <v>2045</v>
      </c>
      <c r="J129" s="22">
        <v>26</v>
      </c>
      <c r="K129" s="22"/>
      <c r="L129" s="39">
        <v>42426</v>
      </c>
      <c r="M129" s="54">
        <v>42790</v>
      </c>
      <c r="N129" s="59">
        <v>3</v>
      </c>
      <c r="O129" s="26" t="s">
        <v>1925</v>
      </c>
      <c r="P129" s="23" t="s">
        <v>1894</v>
      </c>
      <c r="Q129" s="26" t="s">
        <v>1925</v>
      </c>
      <c r="R129" s="38" t="s">
        <v>1894</v>
      </c>
      <c r="S129" s="23" t="s">
        <v>1931</v>
      </c>
      <c r="T129" s="204"/>
      <c r="U129" s="39"/>
      <c r="V129" s="204"/>
      <c r="W129" s="20" t="s">
        <v>2046</v>
      </c>
      <c r="X129" s="29" t="str">
        <f t="shared" si="3"/>
        <v>Active</v>
      </c>
      <c r="Y129" s="177">
        <f t="shared" si="4"/>
        <v>27</v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>
        <v>1968</v>
      </c>
      <c r="H130" s="25" t="s">
        <v>2149</v>
      </c>
      <c r="I130" s="20" t="s">
        <v>2045</v>
      </c>
      <c r="J130" s="22">
        <v>17</v>
      </c>
      <c r="K130" s="22"/>
      <c r="L130" s="39">
        <v>42580</v>
      </c>
      <c r="M130" s="54">
        <v>42878</v>
      </c>
      <c r="N130" s="59">
        <v>3</v>
      </c>
      <c r="O130" s="26" t="s">
        <v>1925</v>
      </c>
      <c r="P130" s="23" t="s">
        <v>1894</v>
      </c>
      <c r="Q130" s="26" t="s">
        <v>1925</v>
      </c>
      <c r="R130" s="38" t="s">
        <v>1894</v>
      </c>
      <c r="S130" s="23" t="s">
        <v>1931</v>
      </c>
      <c r="T130" s="204"/>
      <c r="U130" s="39"/>
      <c r="V130" s="204"/>
      <c r="W130" s="20" t="s">
        <v>2046</v>
      </c>
      <c r="X130" s="29" t="str">
        <f ref="X130:X193" t="shared" si="6">IFERROR(IF(OR(AND((DATEDIF($M130,Cutoff,"m")-$N130)&lt;=3,$W130="Active"),AND((DATEDIF($M130,Cutoff,"m")-$N130)&lt;=3,$W130="LTFU")),"Active","Not Active"),"")</f>
        <v>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  <v>18</v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>
        <v>2017</v>
      </c>
      <c r="H131" s="25"/>
      <c r="I131" s="20" t="s">
        <v>2048</v>
      </c>
      <c r="J131" s="22">
        <v>52</v>
      </c>
      <c r="K131" s="22"/>
      <c r="L131" s="39">
        <v>42717</v>
      </c>
      <c r="M131" s="54">
        <v>42881</v>
      </c>
      <c r="N131" s="59">
        <v>3</v>
      </c>
      <c r="O131" s="26" t="s">
        <v>1925</v>
      </c>
      <c r="P131" s="23" t="s">
        <v>1894</v>
      </c>
      <c r="Q131" s="26" t="s">
        <v>1925</v>
      </c>
      <c r="R131" s="38" t="s">
        <v>1894</v>
      </c>
      <c r="S131" s="23"/>
      <c r="T131" s="204"/>
      <c r="U131" s="39"/>
      <c r="V131" s="204"/>
      <c r="W131" s="20" t="s">
        <v>2046</v>
      </c>
      <c r="X131" s="29" t="str">
        <f t="shared" si="6"/>
        <v>Active</v>
      </c>
      <c r="Y131" s="177">
        <f t="shared" si="7"/>
        <v>53</v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>
        <v>1969</v>
      </c>
      <c r="H132" s="25" t="s">
        <v>2150</v>
      </c>
      <c r="I132" s="20" t="s">
        <v>2045</v>
      </c>
      <c r="J132" s="22">
        <v>8</v>
      </c>
      <c r="K132" s="22"/>
      <c r="L132" s="39">
        <v>42552</v>
      </c>
      <c r="M132" s="54">
        <v>42895</v>
      </c>
      <c r="N132" s="59">
        <v>3</v>
      </c>
      <c r="O132" s="26" t="s">
        <v>1926</v>
      </c>
      <c r="P132" s="23" t="s">
        <v>1865</v>
      </c>
      <c r="Q132" s="26" t="s">
        <v>1926</v>
      </c>
      <c r="R132" s="38" t="s">
        <v>1865</v>
      </c>
      <c r="S132" s="23" t="s">
        <v>1931</v>
      </c>
      <c r="T132" s="204"/>
      <c r="U132" s="39"/>
      <c r="V132" s="204"/>
      <c r="W132" s="20" t="s">
        <v>2046</v>
      </c>
      <c r="X132" s="29" t="str">
        <f t="shared" si="6"/>
        <v>Active</v>
      </c>
      <c r="Y132" s="177">
        <f t="shared" si="7"/>
        <v>9</v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>
        <v>1970</v>
      </c>
      <c r="H133" s="25"/>
      <c r="I133" s="20" t="s">
        <v>2048</v>
      </c>
      <c r="J133" s="22">
        <v>30</v>
      </c>
      <c r="K133" s="22"/>
      <c r="L133" s="39">
        <v>42594</v>
      </c>
      <c r="M133" s="54">
        <v>42748</v>
      </c>
      <c r="N133" s="59">
        <v>3</v>
      </c>
      <c r="O133" s="26" t="s">
        <v>1925</v>
      </c>
      <c r="P133" s="23" t="s">
        <v>1894</v>
      </c>
      <c r="Q133" s="26" t="s">
        <v>1925</v>
      </c>
      <c r="R133" s="38" t="s">
        <v>1894</v>
      </c>
      <c r="S133" s="23"/>
      <c r="T133" s="204"/>
      <c r="U133" s="39"/>
      <c r="V133" s="204"/>
      <c r="W133" s="20" t="s">
        <v>2046</v>
      </c>
      <c r="X133" s="29" t="str">
        <f t="shared" si="6"/>
        <v>Active</v>
      </c>
      <c r="Y133" s="177">
        <f t="shared" si="7"/>
        <v>31</v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>
        <v>1919</v>
      </c>
      <c r="H134" s="25"/>
      <c r="I134" s="20" t="s">
        <v>2045</v>
      </c>
      <c r="J134" s="22">
        <v>29</v>
      </c>
      <c r="K134" s="22"/>
      <c r="L134" s="39">
        <v>42465</v>
      </c>
      <c r="M134" s="54">
        <v>42846</v>
      </c>
      <c r="N134" s="59">
        <v>3</v>
      </c>
      <c r="O134" s="26" t="s">
        <v>1925</v>
      </c>
      <c r="P134" s="23" t="s">
        <v>1894</v>
      </c>
      <c r="Q134" s="26" t="s">
        <v>1925</v>
      </c>
      <c r="R134" s="38" t="s">
        <v>1894</v>
      </c>
      <c r="S134" s="23" t="s">
        <v>1931</v>
      </c>
      <c r="T134" s="204"/>
      <c r="U134" s="39"/>
      <c r="V134" s="204"/>
      <c r="W134" s="20" t="s">
        <v>2046</v>
      </c>
      <c r="X134" s="29" t="str">
        <f t="shared" si="6"/>
        <v>Active</v>
      </c>
      <c r="Y134" s="177">
        <f t="shared" si="7"/>
        <v>30</v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>
        <v>1945</v>
      </c>
      <c r="H135" s="25" t="s">
        <v>2151</v>
      </c>
      <c r="I135" s="20" t="s">
        <v>2045</v>
      </c>
      <c r="J135" s="22">
        <v>30</v>
      </c>
      <c r="K135" s="22"/>
      <c r="L135" s="39">
        <v>42538</v>
      </c>
      <c r="M135" s="54">
        <v>42909</v>
      </c>
      <c r="N135" s="59">
        <v>3</v>
      </c>
      <c r="O135" s="26" t="s">
        <v>1925</v>
      </c>
      <c r="P135" s="23" t="s">
        <v>1894</v>
      </c>
      <c r="Q135" s="26" t="s">
        <v>1925</v>
      </c>
      <c r="R135" s="38" t="s">
        <v>1894</v>
      </c>
      <c r="S135" s="23" t="s">
        <v>1931</v>
      </c>
      <c r="T135" s="204"/>
      <c r="U135" s="39"/>
      <c r="V135" s="204"/>
      <c r="W135" s="20" t="s">
        <v>2046</v>
      </c>
      <c r="X135" s="29" t="str">
        <f t="shared" si="6"/>
        <v>Active</v>
      </c>
      <c r="Y135" s="177">
        <f t="shared" si="7"/>
        <v>31</v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>
        <v>1944</v>
      </c>
      <c r="H136" s="25" t="s">
        <v>2152</v>
      </c>
      <c r="I136" s="20" t="s">
        <v>2048</v>
      </c>
      <c r="J136" s="22">
        <v>54</v>
      </c>
      <c r="K136" s="22"/>
      <c r="L136" s="39">
        <v>42538</v>
      </c>
      <c r="M136" s="54">
        <v>42629</v>
      </c>
      <c r="N136" s="59">
        <v>1</v>
      </c>
      <c r="O136" s="26" t="s">
        <v>1925</v>
      </c>
      <c r="P136" s="23" t="s">
        <v>1894</v>
      </c>
      <c r="Q136" s="26" t="s">
        <v>1925</v>
      </c>
      <c r="R136" s="38" t="s">
        <v>1894</v>
      </c>
      <c r="S136" s="23"/>
      <c r="T136" s="204"/>
      <c r="U136" s="39"/>
      <c r="V136" s="204"/>
      <c r="W136" s="20" t="s">
        <v>2096</v>
      </c>
      <c r="X136" s="29" t="str">
        <f t="shared" si="6"/>
        <v>Not Active</v>
      </c>
      <c r="Y136" s="177">
        <f t="shared" si="7"/>
        <v>55</v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>
        <v>1865</v>
      </c>
      <c r="H137" s="25" t="s">
        <v>2153</v>
      </c>
      <c r="I137" s="20" t="s">
        <v>2048</v>
      </c>
      <c r="J137" s="22">
        <v>60</v>
      </c>
      <c r="K137" s="22"/>
      <c r="L137" s="39">
        <v>42395</v>
      </c>
      <c r="M137" s="54">
        <v>42867</v>
      </c>
      <c r="N137" s="59">
        <v>3</v>
      </c>
      <c r="O137" s="26" t="s">
        <v>1925</v>
      </c>
      <c r="P137" s="23" t="s">
        <v>1894</v>
      </c>
      <c r="Q137" s="26" t="s">
        <v>1925</v>
      </c>
      <c r="R137" s="38" t="s">
        <v>1894</v>
      </c>
      <c r="S137" s="23"/>
      <c r="T137" s="204"/>
      <c r="U137" s="39"/>
      <c r="V137" s="204"/>
      <c r="W137" s="20" t="s">
        <v>2046</v>
      </c>
      <c r="X137" s="29" t="str">
        <f t="shared" si="6"/>
        <v>Active</v>
      </c>
      <c r="Y137" s="177">
        <f t="shared" si="7"/>
        <v>61</v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>
        <v>1991</v>
      </c>
      <c r="H138" s="25" t="s">
        <v>2154</v>
      </c>
      <c r="I138" s="20" t="s">
        <v>2048</v>
      </c>
      <c r="J138" s="22">
        <v>26</v>
      </c>
      <c r="K138" s="22"/>
      <c r="L138" s="39">
        <v>42633</v>
      </c>
      <c r="M138" s="54">
        <v>42874</v>
      </c>
      <c r="N138" s="59">
        <v>3</v>
      </c>
      <c r="O138" s="26" t="s">
        <v>1925</v>
      </c>
      <c r="P138" s="23" t="s">
        <v>1894</v>
      </c>
      <c r="Q138" s="26" t="s">
        <v>1925</v>
      </c>
      <c r="R138" s="38" t="s">
        <v>1894</v>
      </c>
      <c r="S138" s="23"/>
      <c r="T138" s="204"/>
      <c r="U138" s="39"/>
      <c r="V138" s="204"/>
      <c r="W138" s="20" t="s">
        <v>2046</v>
      </c>
      <c r="X138" s="29" t="str">
        <f t="shared" si="6"/>
        <v>Active</v>
      </c>
      <c r="Y138" s="177">
        <f t="shared" si="7"/>
        <v>27</v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>
        <v>1949</v>
      </c>
      <c r="H139" s="25"/>
      <c r="I139" s="20" t="s">
        <v>2048</v>
      </c>
      <c r="J139" s="22"/>
      <c r="K139" s="22">
        <v>17</v>
      </c>
      <c r="L139" s="39">
        <v>42556</v>
      </c>
      <c r="M139" s="54">
        <v>42822</v>
      </c>
      <c r="N139" s="59">
        <v>3</v>
      </c>
      <c r="O139" s="26" t="s">
        <v>1926</v>
      </c>
      <c r="P139" s="23" t="s">
        <v>1865</v>
      </c>
      <c r="Q139" s="26" t="s">
        <v>1926</v>
      </c>
      <c r="R139" s="38" t="s">
        <v>1865</v>
      </c>
      <c r="S139" s="23"/>
      <c r="T139" s="204"/>
      <c r="U139" s="39"/>
      <c r="V139" s="204"/>
      <c r="W139" s="20" t="s">
        <v>2046</v>
      </c>
      <c r="X139" s="29" t="str">
        <f t="shared" si="6"/>
        <v>Active</v>
      </c>
      <c r="Y139" s="177">
        <f t="shared" si="7"/>
        <v>2</v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>
        <v>2011</v>
      </c>
      <c r="H140" s="25">
        <v>18468</v>
      </c>
      <c r="I140" s="20" t="s">
        <v>2045</v>
      </c>
      <c r="J140" s="22">
        <v>46</v>
      </c>
      <c r="K140" s="22"/>
      <c r="L140" s="39">
        <v>42713</v>
      </c>
      <c r="M140" s="54">
        <v>42874</v>
      </c>
      <c r="N140" s="59">
        <v>3</v>
      </c>
      <c r="O140" s="26" t="s">
        <v>1925</v>
      </c>
      <c r="P140" s="23" t="s">
        <v>1894</v>
      </c>
      <c r="Q140" s="26" t="s">
        <v>1925</v>
      </c>
      <c r="R140" s="38" t="s">
        <v>1894</v>
      </c>
      <c r="S140" s="23" t="s">
        <v>1931</v>
      </c>
      <c r="T140" s="204"/>
      <c r="U140" s="39"/>
      <c r="V140" s="204"/>
      <c r="W140" s="20" t="s">
        <v>2046</v>
      </c>
      <c r="X140" s="29" t="str">
        <f t="shared" si="6"/>
        <v>Active</v>
      </c>
      <c r="Y140" s="177">
        <f t="shared" si="7"/>
        <v>47</v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>
        <v>2012</v>
      </c>
      <c r="H141" s="25" t="s">
        <v>2155</v>
      </c>
      <c r="I141" s="20" t="s">
        <v>2045</v>
      </c>
      <c r="J141" s="22">
        <v>11</v>
      </c>
      <c r="K141" s="22"/>
      <c r="L141" s="39">
        <v>42724</v>
      </c>
      <c r="M141" s="54">
        <v>42780</v>
      </c>
      <c r="N141" s="59">
        <v>2</v>
      </c>
      <c r="O141" s="26" t="s">
        <v>1926</v>
      </c>
      <c r="P141" s="23" t="s">
        <v>1894</v>
      </c>
      <c r="Q141" s="26" t="s">
        <v>1926</v>
      </c>
      <c r="R141" s="38" t="s">
        <v>1865</v>
      </c>
      <c r="S141" s="23" t="s">
        <v>1931</v>
      </c>
      <c r="T141" s="204"/>
      <c r="U141" s="39"/>
      <c r="V141" s="204"/>
      <c r="W141" s="20" t="s">
        <v>2046</v>
      </c>
      <c r="X141" s="29" t="str">
        <f t="shared" si="6"/>
        <v>Active</v>
      </c>
      <c r="Y141" s="177">
        <f t="shared" si="7"/>
        <v>12</v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/>
      <c r="H142" s="25"/>
      <c r="I142" s="20"/>
      <c r="J142" s="22"/>
      <c r="K142" s="22"/>
      <c r="L142" s="39"/>
      <c r="M142" s="54"/>
      <c r="N142" s="59"/>
      <c r="O142" s="26"/>
      <c r="P142" s="23"/>
      <c r="Q142" s="26"/>
      <c r="R142" s="38"/>
      <c r="S142" s="23"/>
      <c r="T142" s="204"/>
      <c r="U142" s="39"/>
      <c r="V142" s="204"/>
      <c r="W142" s="20"/>
      <c r="X142" s="29" t="str">
        <f t="shared" si="6"/>
        <v>Not Active</v>
      </c>
      <c r="Y142" s="177">
        <f t="shared" si="7"/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/>
      <c r="H143" s="25"/>
      <c r="I143" s="20"/>
      <c r="J143" s="22"/>
      <c r="K143" s="22"/>
      <c r="L143" s="39"/>
      <c r="M143" s="54"/>
      <c r="N143" s="59"/>
      <c r="O143" s="26"/>
      <c r="P143" s="23"/>
      <c r="Q143" s="26"/>
      <c r="R143" s="38"/>
      <c r="S143" s="23"/>
      <c r="T143" s="204"/>
      <c r="U143" s="39"/>
      <c r="V143" s="204"/>
      <c r="W143" s="20"/>
      <c r="X143" s="29" t="str">
        <f t="shared" si="6"/>
        <v>Not Active</v>
      </c>
      <c r="Y143" s="177">
        <f t="shared" si="7"/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/>
      <c r="H144" s="25"/>
      <c r="I144" s="20"/>
      <c r="J144" s="22"/>
      <c r="K144" s="22"/>
      <c r="L144" s="39"/>
      <c r="M144" s="54"/>
      <c r="N144" s="59"/>
      <c r="O144" s="26"/>
      <c r="P144" s="23"/>
      <c r="Q144" s="26"/>
      <c r="R144" s="38"/>
      <c r="S144" s="23"/>
      <c r="T144" s="204"/>
      <c r="U144" s="39"/>
      <c r="V144" s="204"/>
      <c r="W144" s="20"/>
      <c r="X144" s="29" t="str">
        <f t="shared" si="6"/>
        <v>Not Active</v>
      </c>
      <c r="Y144" s="177">
        <f t="shared" si="7"/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/>
      <c r="H145" s="25"/>
      <c r="I145" s="20"/>
      <c r="J145" s="22"/>
      <c r="K145" s="22"/>
      <c r="L145" s="39"/>
      <c r="M145" s="54"/>
      <c r="N145" s="59"/>
      <c r="O145" s="26"/>
      <c r="P145" s="23"/>
      <c r="Q145" s="26"/>
      <c r="R145" s="38"/>
      <c r="S145" s="23"/>
      <c r="T145" s="204"/>
      <c r="U145" s="39"/>
      <c r="V145" s="204"/>
      <c r="W145" s="20"/>
      <c r="X145" s="29" t="str">
        <f t="shared" si="6"/>
        <v>Not Active</v>
      </c>
      <c r="Y145" s="177">
        <f t="shared" si="7"/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/>
      <c r="H146" s="25"/>
      <c r="I146" s="20"/>
      <c r="J146" s="22"/>
      <c r="K146" s="22"/>
      <c r="L146" s="39"/>
      <c r="M146" s="54"/>
      <c r="N146" s="59"/>
      <c r="O146" s="26"/>
      <c r="P146" s="23"/>
      <c r="Q146" s="26"/>
      <c r="R146" s="38"/>
      <c r="S146" s="23"/>
      <c r="T146" s="204"/>
      <c r="U146" s="39"/>
      <c r="V146" s="204"/>
      <c r="W146" s="20"/>
      <c r="X146" s="29" t="str">
        <f t="shared" si="6"/>
        <v>Not Active</v>
      </c>
      <c r="Y146" s="177">
        <f t="shared" si="7"/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/>
      <c r="H147" s="25"/>
      <c r="I147" s="20"/>
      <c r="J147" s="22"/>
      <c r="K147" s="22"/>
      <c r="L147" s="39"/>
      <c r="M147" s="54"/>
      <c r="N147" s="59"/>
      <c r="O147" s="26"/>
      <c r="P147" s="23"/>
      <c r="Q147" s="26"/>
      <c r="R147" s="38"/>
      <c r="S147" s="23"/>
      <c r="T147" s="204"/>
      <c r="U147" s="39"/>
      <c r="V147" s="204"/>
      <c r="W147" s="20"/>
      <c r="X147" s="29" t="str">
        <f t="shared" si="6"/>
        <v>Not Active</v>
      </c>
      <c r="Y147" s="177">
        <f t="shared" si="7"/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/>
      <c r="H148" s="25"/>
      <c r="I148" s="20"/>
      <c r="J148" s="22"/>
      <c r="K148" s="22"/>
      <c r="L148" s="39"/>
      <c r="M148" s="54"/>
      <c r="N148" s="59"/>
      <c r="O148" s="26"/>
      <c r="P148" s="23"/>
      <c r="Q148" s="26"/>
      <c r="R148" s="38"/>
      <c r="S148" s="23"/>
      <c r="T148" s="204"/>
      <c r="U148" s="39"/>
      <c r="V148" s="204"/>
      <c r="W148" s="20"/>
      <c r="X148" s="29" t="str">
        <f t="shared" si="6"/>
        <v>Not Active</v>
      </c>
      <c r="Y148" s="177">
        <f t="shared" si="7"/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/>
      <c r="H149" s="25"/>
      <c r="I149" s="20"/>
      <c r="J149" s="22"/>
      <c r="K149" s="22"/>
      <c r="L149" s="39"/>
      <c r="M149" s="54"/>
      <c r="N149" s="59"/>
      <c r="O149" s="26"/>
      <c r="P149" s="23"/>
      <c r="Q149" s="26"/>
      <c r="R149" s="38"/>
      <c r="S149" s="23"/>
      <c r="T149" s="204"/>
      <c r="U149" s="39"/>
      <c r="V149" s="204"/>
      <c r="W149" s="20"/>
      <c r="X149" s="29" t="str">
        <f t="shared" si="6"/>
        <v>Not Active</v>
      </c>
      <c r="Y149" s="177">
        <f t="shared" si="7"/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/>
      <c r="H150" s="25"/>
      <c r="I150" s="20"/>
      <c r="J150" s="22"/>
      <c r="K150" s="22"/>
      <c r="L150" s="39"/>
      <c r="M150" s="54"/>
      <c r="N150" s="59"/>
      <c r="O150" s="26"/>
      <c r="P150" s="23"/>
      <c r="Q150" s="26"/>
      <c r="R150" s="38"/>
      <c r="S150" s="23"/>
      <c r="T150" s="204"/>
      <c r="U150" s="39"/>
      <c r="V150" s="204"/>
      <c r="W150" s="20"/>
      <c r="X150" s="29" t="str">
        <f t="shared" si="6"/>
        <v>Not Active</v>
      </c>
      <c r="Y150" s="177">
        <f t="shared" si="7"/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/>
      <c r="H151" s="25"/>
      <c r="I151" s="20"/>
      <c r="J151" s="22"/>
      <c r="K151" s="22"/>
      <c r="L151" s="39"/>
      <c r="M151" s="54"/>
      <c r="N151" s="59"/>
      <c r="O151" s="26"/>
      <c r="P151" s="23"/>
      <c r="Q151" s="26"/>
      <c r="R151" s="38"/>
      <c r="S151" s="23"/>
      <c r="T151" s="204"/>
      <c r="U151" s="39"/>
      <c r="V151" s="204"/>
      <c r="W151" s="20"/>
      <c r="X151" s="29" t="str">
        <f t="shared" si="6"/>
        <v>Not Active</v>
      </c>
      <c r="Y151" s="177">
        <f t="shared" si="7"/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/>
      <c r="H152" s="25"/>
      <c r="I152" s="20"/>
      <c r="J152" s="22"/>
      <c r="K152" s="22"/>
      <c r="L152" s="39"/>
      <c r="M152" s="54"/>
      <c r="N152" s="59"/>
      <c r="O152" s="26"/>
      <c r="P152" s="23"/>
      <c r="Q152" s="26"/>
      <c r="R152" s="38"/>
      <c r="S152" s="23"/>
      <c r="T152" s="204"/>
      <c r="U152" s="39"/>
      <c r="V152" s="204"/>
      <c r="W152" s="20"/>
      <c r="X152" s="29" t="str">
        <f t="shared" si="6"/>
        <v>Not Active</v>
      </c>
      <c r="Y152" s="177">
        <f t="shared" si="7"/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/>
      <c r="H153" s="25"/>
      <c r="I153" s="20"/>
      <c r="J153" s="22"/>
      <c r="K153" s="22"/>
      <c r="L153" s="39"/>
      <c r="M153" s="54"/>
      <c r="N153" s="59"/>
      <c r="O153" s="26"/>
      <c r="P153" s="23"/>
      <c r="Q153" s="26"/>
      <c r="R153" s="38"/>
      <c r="S153" s="23"/>
      <c r="T153" s="204"/>
      <c r="U153" s="39"/>
      <c r="V153" s="204"/>
      <c r="W153" s="20"/>
      <c r="X153" s="29" t="str">
        <f t="shared" si="6"/>
        <v>Not Active</v>
      </c>
      <c r="Y153" s="177">
        <f t="shared" si="7"/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/>
      <c r="H154" s="25"/>
      <c r="I154" s="20"/>
      <c r="J154" s="22"/>
      <c r="K154" s="22"/>
      <c r="L154" s="39"/>
      <c r="M154" s="54"/>
      <c r="N154" s="59"/>
      <c r="O154" s="26"/>
      <c r="P154" s="23"/>
      <c r="Q154" s="26"/>
      <c r="R154" s="38"/>
      <c r="S154" s="23"/>
      <c r="T154" s="204"/>
      <c r="U154" s="39"/>
      <c r="V154" s="204"/>
      <c r="W154" s="20"/>
      <c r="X154" s="29" t="str">
        <f t="shared" si="6"/>
        <v>Not Active</v>
      </c>
      <c r="Y154" s="177">
        <f t="shared" si="7"/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/>
      <c r="H155" s="25"/>
      <c r="I155" s="20"/>
      <c r="J155" s="22"/>
      <c r="K155" s="22"/>
      <c r="L155" s="39"/>
      <c r="M155" s="54"/>
      <c r="N155" s="59"/>
      <c r="O155" s="26"/>
      <c r="P155" s="23"/>
      <c r="Q155" s="26"/>
      <c r="R155" s="38"/>
      <c r="S155" s="23"/>
      <c r="T155" s="204"/>
      <c r="U155" s="39"/>
      <c r="V155" s="204"/>
      <c r="W155" s="20"/>
      <c r="X155" s="29" t="str">
        <f t="shared" si="6"/>
        <v>Not Active</v>
      </c>
      <c r="Y155" s="177">
        <f t="shared" si="7"/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/>
      <c r="H156" s="25"/>
      <c r="I156" s="20"/>
      <c r="J156" s="22"/>
      <c r="K156" s="22"/>
      <c r="L156" s="39"/>
      <c r="M156" s="54"/>
      <c r="N156" s="59"/>
      <c r="O156" s="26"/>
      <c r="P156" s="23"/>
      <c r="Q156" s="26"/>
      <c r="R156" s="38"/>
      <c r="S156" s="23"/>
      <c r="T156" s="204"/>
      <c r="U156" s="39"/>
      <c r="V156" s="204"/>
      <c r="W156" s="20"/>
      <c r="X156" s="29" t="str">
        <f t="shared" si="6"/>
        <v>Not Active</v>
      </c>
      <c r="Y156" s="177">
        <f t="shared" si="7"/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/>
      <c r="H157" s="25"/>
      <c r="I157" s="20"/>
      <c r="J157" s="22"/>
      <c r="K157" s="22"/>
      <c r="L157" s="39"/>
      <c r="M157" s="54"/>
      <c r="N157" s="59"/>
      <c r="O157" s="26"/>
      <c r="P157" s="23"/>
      <c r="Q157" s="26"/>
      <c r="R157" s="38"/>
      <c r="S157" s="23"/>
      <c r="T157" s="204"/>
      <c r="U157" s="39"/>
      <c r="V157" s="204"/>
      <c r="W157" s="20"/>
      <c r="X157" s="29" t="str">
        <f t="shared" si="6"/>
        <v>Not Active</v>
      </c>
      <c r="Y157" s="177">
        <f t="shared" si="7"/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/>
      <c r="H158" s="25"/>
      <c r="I158" s="20"/>
      <c r="J158" s="22"/>
      <c r="K158" s="22"/>
      <c r="L158" s="39"/>
      <c r="M158" s="54"/>
      <c r="N158" s="59"/>
      <c r="O158" s="26"/>
      <c r="P158" s="23"/>
      <c r="Q158" s="26"/>
      <c r="R158" s="38"/>
      <c r="S158" s="23"/>
      <c r="T158" s="204"/>
      <c r="U158" s="39"/>
      <c r="V158" s="204"/>
      <c r="W158" s="20"/>
      <c r="X158" s="29" t="str">
        <f t="shared" si="6"/>
        <v>Not Active</v>
      </c>
      <c r="Y158" s="177">
        <f t="shared" si="7"/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/>
      <c r="H159" s="25"/>
      <c r="I159" s="20"/>
      <c r="J159" s="22"/>
      <c r="K159" s="22"/>
      <c r="L159" s="39"/>
      <c r="M159" s="54"/>
      <c r="N159" s="59"/>
      <c r="O159" s="26"/>
      <c r="P159" s="23"/>
      <c r="Q159" s="26"/>
      <c r="R159" s="38"/>
      <c r="S159" s="23"/>
      <c r="T159" s="204"/>
      <c r="U159" s="39"/>
      <c r="V159" s="204"/>
      <c r="W159" s="20"/>
      <c r="X159" s="29" t="str">
        <f t="shared" si="6"/>
        <v>Not Active</v>
      </c>
      <c r="Y159" s="177">
        <f t="shared" si="7"/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/>
      <c r="H160" s="25"/>
      <c r="I160" s="20"/>
      <c r="J160" s="22"/>
      <c r="K160" s="22"/>
      <c r="L160" s="39"/>
      <c r="M160" s="54"/>
      <c r="N160" s="59"/>
      <c r="O160" s="26"/>
      <c r="P160" s="23"/>
      <c r="Q160" s="26"/>
      <c r="R160" s="38"/>
      <c r="S160" s="23"/>
      <c r="T160" s="204"/>
      <c r="U160" s="39"/>
      <c r="V160" s="204"/>
      <c r="W160" s="20"/>
      <c r="X160" s="29" t="str">
        <f t="shared" si="6"/>
        <v>Not Active</v>
      </c>
      <c r="Y160" s="177">
        <f t="shared" si="7"/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/>
      <c r="H161" s="25"/>
      <c r="I161" s="20"/>
      <c r="J161" s="22"/>
      <c r="K161" s="22"/>
      <c r="L161" s="39"/>
      <c r="M161" s="54"/>
      <c r="N161" s="59"/>
      <c r="O161" s="26"/>
      <c r="P161" s="23"/>
      <c r="Q161" s="26"/>
      <c r="R161" s="38"/>
      <c r="S161" s="23"/>
      <c r="T161" s="204"/>
      <c r="U161" s="39"/>
      <c r="V161" s="204"/>
      <c r="W161" s="20"/>
      <c r="X161" s="29" t="str">
        <f t="shared" si="6"/>
        <v>Not Active</v>
      </c>
      <c r="Y161" s="177">
        <f t="shared" si="7"/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/>
      <c r="H162" s="25"/>
      <c r="I162" s="20"/>
      <c r="J162" s="22"/>
      <c r="K162" s="22"/>
      <c r="L162" s="39"/>
      <c r="M162" s="54"/>
      <c r="N162" s="59"/>
      <c r="O162" s="26"/>
      <c r="P162" s="23"/>
      <c r="Q162" s="26"/>
      <c r="R162" s="38"/>
      <c r="S162" s="23"/>
      <c r="T162" s="204"/>
      <c r="U162" s="39"/>
      <c r="V162" s="204"/>
      <c r="W162" s="20"/>
      <c r="X162" s="29" t="str">
        <f t="shared" si="6"/>
        <v>Not Active</v>
      </c>
      <c r="Y162" s="177">
        <f t="shared" si="7"/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/>
      <c r="H163" s="25"/>
      <c r="I163" s="20"/>
      <c r="J163" s="22"/>
      <c r="K163" s="22"/>
      <c r="L163" s="39"/>
      <c r="M163" s="54"/>
      <c r="N163" s="59"/>
      <c r="O163" s="26"/>
      <c r="P163" s="23"/>
      <c r="Q163" s="26"/>
      <c r="R163" s="38"/>
      <c r="S163" s="23"/>
      <c r="T163" s="204"/>
      <c r="U163" s="39"/>
      <c r="V163" s="204"/>
      <c r="W163" s="20"/>
      <c r="X163" s="29" t="str">
        <f t="shared" si="6"/>
        <v>Not Active</v>
      </c>
      <c r="Y163" s="177">
        <f t="shared" si="7"/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/>
      <c r="H164" s="25"/>
      <c r="I164" s="20"/>
      <c r="J164" s="22"/>
      <c r="K164" s="22"/>
      <c r="L164" s="39"/>
      <c r="M164" s="54"/>
      <c r="N164" s="59"/>
      <c r="O164" s="26"/>
      <c r="P164" s="23"/>
      <c r="Q164" s="26"/>
      <c r="R164" s="38"/>
      <c r="S164" s="23"/>
      <c r="T164" s="204"/>
      <c r="U164" s="39"/>
      <c r="V164" s="204"/>
      <c r="W164" s="20"/>
      <c r="X164" s="29" t="str">
        <f t="shared" si="6"/>
        <v>Not Active</v>
      </c>
      <c r="Y164" s="177">
        <f t="shared" si="7"/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/>
      <c r="H165" s="25"/>
      <c r="I165" s="20"/>
      <c r="J165" s="22"/>
      <c r="K165" s="22"/>
      <c r="L165" s="39"/>
      <c r="M165" s="54"/>
      <c r="N165" s="59"/>
      <c r="O165" s="26"/>
      <c r="P165" s="23"/>
      <c r="Q165" s="26"/>
      <c r="R165" s="38"/>
      <c r="S165" s="23"/>
      <c r="T165" s="204"/>
      <c r="U165" s="39"/>
      <c r="V165" s="204"/>
      <c r="W165" s="20"/>
      <c r="X165" s="29" t="str">
        <f t="shared" si="6"/>
        <v>Not Active</v>
      </c>
      <c r="Y165" s="177">
        <f t="shared" si="7"/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/>
      <c r="H166" s="25"/>
      <c r="I166" s="20"/>
      <c r="J166" s="22"/>
      <c r="K166" s="22"/>
      <c r="L166" s="39"/>
      <c r="M166" s="54"/>
      <c r="N166" s="59"/>
      <c r="O166" s="26"/>
      <c r="P166" s="23"/>
      <c r="Q166" s="26"/>
      <c r="R166" s="38"/>
      <c r="S166" s="23"/>
      <c r="T166" s="204"/>
      <c r="U166" s="39"/>
      <c r="V166" s="204"/>
      <c r="W166" s="20"/>
      <c r="X166" s="29" t="str">
        <f t="shared" si="6"/>
        <v>Not Active</v>
      </c>
      <c r="Y166" s="177">
        <f t="shared" si="7"/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/>
      <c r="H167" s="25"/>
      <c r="I167" s="20"/>
      <c r="J167" s="22"/>
      <c r="K167" s="22"/>
      <c r="L167" s="39"/>
      <c r="M167" s="54"/>
      <c r="N167" s="59"/>
      <c r="O167" s="26"/>
      <c r="P167" s="23"/>
      <c r="Q167" s="26"/>
      <c r="R167" s="38"/>
      <c r="S167" s="23"/>
      <c r="T167" s="204"/>
      <c r="U167" s="39"/>
      <c r="V167" s="204"/>
      <c r="W167" s="20"/>
      <c r="X167" s="29" t="str">
        <f t="shared" si="6"/>
        <v>Not Active</v>
      </c>
      <c r="Y167" s="177">
        <f t="shared" si="7"/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/>
      <c r="H168" s="25"/>
      <c r="I168" s="20"/>
      <c r="J168" s="22"/>
      <c r="K168" s="22"/>
      <c r="L168" s="39"/>
      <c r="M168" s="54"/>
      <c r="N168" s="59"/>
      <c r="O168" s="26"/>
      <c r="P168" s="23"/>
      <c r="Q168" s="26"/>
      <c r="R168" s="38"/>
      <c r="S168" s="23"/>
      <c r="T168" s="204"/>
      <c r="U168" s="39"/>
      <c r="V168" s="204"/>
      <c r="W168" s="20"/>
      <c r="X168" s="29" t="str">
        <f t="shared" si="6"/>
        <v>Not Active</v>
      </c>
      <c r="Y168" s="177">
        <f t="shared" si="7"/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/>
      <c r="H169" s="25"/>
      <c r="I169" s="20"/>
      <c r="J169" s="22"/>
      <c r="K169" s="22"/>
      <c r="L169" s="39"/>
      <c r="M169" s="54"/>
      <c r="N169" s="59"/>
      <c r="O169" s="26"/>
      <c r="P169" s="23"/>
      <c r="Q169" s="26"/>
      <c r="R169" s="38"/>
      <c r="S169" s="23"/>
      <c r="T169" s="204"/>
      <c r="U169" s="39"/>
      <c r="V169" s="204"/>
      <c r="W169" s="20"/>
      <c r="X169" s="29" t="str">
        <f t="shared" si="6"/>
        <v>Not Active</v>
      </c>
      <c r="Y169" s="177">
        <f t="shared" si="7"/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/>
      <c r="H170" s="25"/>
      <c r="I170" s="20"/>
      <c r="J170" s="22"/>
      <c r="K170" s="22"/>
      <c r="L170" s="39"/>
      <c r="M170" s="54"/>
      <c r="N170" s="59"/>
      <c r="O170" s="26"/>
      <c r="P170" s="23"/>
      <c r="Q170" s="26"/>
      <c r="R170" s="38"/>
      <c r="S170" s="23"/>
      <c r="T170" s="204"/>
      <c r="U170" s="39"/>
      <c r="V170" s="204"/>
      <c r="W170" s="20"/>
      <c r="X170" s="29" t="str">
        <f t="shared" si="6"/>
        <v>Not Active</v>
      </c>
      <c r="Y170" s="177">
        <f t="shared" si="7"/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/>
      <c r="H171" s="25"/>
      <c r="I171" s="20"/>
      <c r="J171" s="22"/>
      <c r="K171" s="22"/>
      <c r="L171" s="39"/>
      <c r="M171" s="54"/>
      <c r="N171" s="59"/>
      <c r="O171" s="26"/>
      <c r="P171" s="23"/>
      <c r="Q171" s="26"/>
      <c r="R171" s="38"/>
      <c r="S171" s="23"/>
      <c r="T171" s="204"/>
      <c r="U171" s="39"/>
      <c r="V171" s="204"/>
      <c r="W171" s="20"/>
      <c r="X171" s="29" t="str">
        <f t="shared" si="6"/>
        <v>Not Active</v>
      </c>
      <c r="Y171" s="177">
        <f t="shared" si="7"/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/>
      <c r="H172" s="25"/>
      <c r="I172" s="20"/>
      <c r="J172" s="22"/>
      <c r="K172" s="22"/>
      <c r="L172" s="39"/>
      <c r="M172" s="54"/>
      <c r="N172" s="59"/>
      <c r="O172" s="26"/>
      <c r="P172" s="23"/>
      <c r="Q172" s="26"/>
      <c r="R172" s="38"/>
      <c r="S172" s="23"/>
      <c r="T172" s="204"/>
      <c r="U172" s="39"/>
      <c r="V172" s="204"/>
      <c r="W172" s="20"/>
      <c r="X172" s="29" t="str">
        <f t="shared" si="6"/>
        <v>Not Active</v>
      </c>
      <c r="Y172" s="177">
        <f t="shared" si="7"/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/>
      <c r="H173" s="25"/>
      <c r="I173" s="20"/>
      <c r="J173" s="22"/>
      <c r="K173" s="22"/>
      <c r="L173" s="39"/>
      <c r="M173" s="54"/>
      <c r="N173" s="59"/>
      <c r="O173" s="26"/>
      <c r="P173" s="23"/>
      <c r="Q173" s="26"/>
      <c r="R173" s="38"/>
      <c r="S173" s="23"/>
      <c r="T173" s="204"/>
      <c r="U173" s="39"/>
      <c r="V173" s="204"/>
      <c r="W173" s="20"/>
      <c r="X173" s="29" t="str">
        <f t="shared" si="6"/>
        <v>Not Active</v>
      </c>
      <c r="Y173" s="177">
        <f t="shared" si="7"/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/>
      <c r="H174" s="25"/>
      <c r="I174" s="20"/>
      <c r="J174" s="22"/>
      <c r="K174" s="22"/>
      <c r="L174" s="39"/>
      <c r="M174" s="54"/>
      <c r="N174" s="59"/>
      <c r="O174" s="26"/>
      <c r="P174" s="23"/>
      <c r="Q174" s="26"/>
      <c r="R174" s="38"/>
      <c r="S174" s="23"/>
      <c r="T174" s="204"/>
      <c r="U174" s="39"/>
      <c r="V174" s="204"/>
      <c r="W174" s="20"/>
      <c r="X174" s="29" t="str">
        <f t="shared" si="6"/>
        <v>Not Active</v>
      </c>
      <c r="Y174" s="177">
        <f t="shared" si="7"/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/>
      <c r="H175" s="25"/>
      <c r="I175" s="20"/>
      <c r="J175" s="22"/>
      <c r="K175" s="22"/>
      <c r="L175" s="39"/>
      <c r="M175" s="54"/>
      <c r="N175" s="59"/>
      <c r="O175" s="26"/>
      <c r="P175" s="23"/>
      <c r="Q175" s="26"/>
      <c r="R175" s="38"/>
      <c r="S175" s="23"/>
      <c r="T175" s="204"/>
      <c r="U175" s="39"/>
      <c r="V175" s="204"/>
      <c r="W175" s="20"/>
      <c r="X175" s="29" t="str">
        <f t="shared" si="6"/>
        <v>Not Active</v>
      </c>
      <c r="Y175" s="177">
        <f t="shared" si="7"/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/>
      <c r="H176" s="25"/>
      <c r="I176" s="20"/>
      <c r="J176" s="22"/>
      <c r="K176" s="22"/>
      <c r="L176" s="39"/>
      <c r="M176" s="54"/>
      <c r="N176" s="59"/>
      <c r="O176" s="26"/>
      <c r="P176" s="23"/>
      <c r="Q176" s="26"/>
      <c r="R176" s="38"/>
      <c r="S176" s="23"/>
      <c r="T176" s="204"/>
      <c r="U176" s="39"/>
      <c r="V176" s="204"/>
      <c r="W176" s="20"/>
      <c r="X176" s="29" t="str">
        <f t="shared" si="6"/>
        <v>Not Active</v>
      </c>
      <c r="Y176" s="177">
        <f t="shared" si="7"/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/>
      <c r="H177" s="25"/>
      <c r="I177" s="20"/>
      <c r="J177" s="22"/>
      <c r="K177" s="22"/>
      <c r="L177" s="39"/>
      <c r="M177" s="54"/>
      <c r="N177" s="59"/>
      <c r="O177" s="26"/>
      <c r="P177" s="23"/>
      <c r="Q177" s="26"/>
      <c r="R177" s="38"/>
      <c r="S177" s="23"/>
      <c r="T177" s="204"/>
      <c r="U177" s="39"/>
      <c r="V177" s="204"/>
      <c r="W177" s="20"/>
      <c r="X177" s="29" t="str">
        <f t="shared" si="6"/>
        <v>Not Active</v>
      </c>
      <c r="Y177" s="177">
        <f t="shared" si="7"/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